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D:\Excel_Data_Analytics_Course-main\Project_1-Dashboard\"/>
    </mc:Choice>
  </mc:AlternateContent>
  <xr:revisionPtr revIDLastSave="0" documentId="13_ncr:1_{C8FC227C-C390-4B71-BC48-38422BB15D51}" xr6:coauthVersionLast="47" xr6:coauthVersionMax="47" xr10:uidLastSave="{00000000-0000-0000-0000-000000000000}"/>
  <bookViews>
    <workbookView xWindow="-120" yWindow="-120" windowWidth="20730" windowHeight="11310" activeTab="1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_xlchart.v5.4" hidden="1">Country!$D$1</definedName>
    <definedName name="_xlchart.v5.5" hidden="1">Country!$D$2:$D$112</definedName>
    <definedName name="_xlchart.v5.6" hidden="1">Country!$E$1</definedName>
    <definedName name="_xlchart.v5.7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M2" i="23" l="1"/>
  <c r="B2" i="31"/>
  <c r="D2" i="31" s="1" a="1"/>
  <c r="D2" i="31" s="1"/>
  <c r="G2" i="31" s="1"/>
  <c r="A2" i="31" a="1"/>
  <c r="A2" i="31" s="1"/>
  <c r="G2" i="27"/>
  <c r="F2" i="27"/>
  <c r="D2" i="27" a="1"/>
  <c r="D2" i="27" s="1"/>
  <c r="B2" i="27" a="1"/>
  <c r="B2" i="27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D2" i="28" l="1" a="1"/>
  <c r="C2" i="23" a="1"/>
  <c r="C2" i="23" s="1"/>
  <c r="A2" i="26" l="1" a="1"/>
  <c r="A2" i="26" s="1"/>
  <c r="D2" i="28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u/>
      <sz val="11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5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  <xf numFmtId="0" fontId="11" fillId="0" borderId="0" xfId="0" applyFont="1"/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+M4tuZfceTTTMSligAILh23bkSSkpdMO0uVdmYtLwyVU8l93/nb5m3+2Hy0JVmEmZaqSxP2
Q7Oiu6tBQzj8DnBwNhz89337r/twvcrP2iiMi3/dtz+/c8sy/ddPPxX37jpaFbPIu8+TIvlezu6T
6Kfk+3fvfv3Tt3zVeLHzE5WJ8tO9u8rLdfvuf/4bv+ask+vkflV6Sfxrtc67z+uiCsvihXeTr87u
kyouh+4Ofunnd+9DZ517q3dn67j0yu6uS9c/vxv9zbuzn8RfejbqWQjCyuob+lJ9JuOhqmpsnndn
YRI729ezoVWn6vBHw0O2Q39aReh+BD0P1Ky+fcvXRXG2+d+9jiPi99q9IrEev91KBkLnfz582U9j
bP/nv4UGfKvQsge/CMyhVyL6N6sq90qvKrYg/HP8JSrPqMYNhasbjIHwHgO4NuOazLhO9UkGHEXS
NAv2ugpM2HsjsuHmy+uz4apchd3pWKCwGaecc1lXdhDvcYDQGXlgzYYB4hI4SM00+ptuAvKbVhH1
q7vXR/2Td2LRY8wGWBlXtUfYZT6a+dqD6NGIvn2tbFn+KHqOoGca+V1HAftdu4j+p4vXR/8SMvns
I/5rC8I/Fz2UzhRKCIQ7m5z3RMHEV2XD4GDM437ziPyOlrPb95+3r6bomcZf6C5wQXgr8uLy4+vz
wurS/JR7AFNm2GKZzFT6yAg2WgiMzYjCCZMfxdCzPfgwOdN82PYTGLBtFpG3/nh95JereBWdUPvR
Z5wYGlU1vhFBdIS8pMszWdc5V9hG+Asr4TA909Bv+wnQb5tF6JfvXx/6q/jbSfVOOmOcKgZh+ghy
zZgxlWmyvuWIoHAeJGMa8E03Ae9Nqwj31afXh/vTunTXebiKv51Q2eR0RqFoKppCH5X9MfZ8plLV
UAzN2KwGyKF9uX8kTdMcGHUW+DB6J3Lj0/Xrc+M2XXnxFoypne7vGV2KPGOGTGSVbGyuMR8kKKQQ
OapKyIYRwiI4SM40CzbdBPA3rSLsi9vXh/19+NcqPqXUUciL1i4xHnROlejKbn3sL4Aj6JlGftdR
wH7XLqL//g1M+ptVuOqKk8I/46rBNM638xoq/b6lJUM+qVzVVfnREhOm/TEETeP/1FNgwNMLkQM3
b0DduUnich2vnTw5oeyhMw0cUCndSPmxsoklQGVKFbLdA0QeHEXSD7iw11fkw96rZ5xYvL4kWjhd
Wp6OCVSdcaCsyhTm1cMzWgjUmOmaQmSDbmxfqKX7cuggNdP4b7oJ0G9aRdQXb8DovV3nf51U/sCi
5UyBzbv1do5hl7HvEoUZ26UhzP3D5Ezjvu0nAL9tFpH//AZ23i+z29nZVy93vPjsqjixGkr0GaMa
pr/Kpma/pMIeJqpBuK7v3u9P/y+3f4O0aZZM/ITAnYm/EBn19er1BZOVJ/Dlr7by4QS6KYcBxnVF
0TY2gjFaIwRGAtc4JVQwhY8gZJoVu44CA3btIuyX8DkhxiG4+Z81/H+NBCzCs9tVWK++JfnpoCds
pmFhEK5C8OzpRZKuz3RVY4wq6na0R0/ckWRMAz/qLIA/eicy4Pbr6zPgelXWp5z2XJ3B/a8qurpR
/cfTniozjTNN5UTYEw7TMQ3+tp+A+7ZZhPz6DUBurkPHq6LtDPznoobLM1WRDSj82qOc10bTXpnB
AqY6doFpd8QR9Exjv+sogL9rF9E334AGel216+ivpMpPGAFQDNgCqg433JO9uyd31Bk0UGYQeCoe
H3HuH0XSNA/2P0dgw/4rkRPXX15f9Fys82gVdydcB/BKGMTQtSHYMjzjdUDgLdJlXda2C0FgwxH0
TPNg11FgwK5dRH/+BtbBbeOV/aNn9HQcUCD9ZYK5vp3qY6NYnyE6Y6iKyh/5MzBoXyE9kqZpLow6
C5wYvRO5YV2+/lq4q/JgfcKlwHSEwgwZ/olNTHLMCMZnCtQgGZwYc+Du//6fPPC69bZ1anOahv+p
p4D90wsR+Ls3oIAukVRUJmefvfsT+oZgmFGiMV2lm+iLoIeqKmwDSglDMPLhESTRkURNM2LUWeDF
6J3IjuUbYMfNuj0pJyibGYzxwVk60okkAh8plw1NVjg01H0hdJiEady3/QTIt80i2je/v77UgaK2
OmkEnjOkQnAZ/riNw20sdqg2Uw2NDPx4nPd0DP0R9Exjv+sogL9rF9E3/3h99BE1TeL1SQMDkgyx
L2vQNbe6viyEBoZkFAKxw7FJPzxjDhxF0zQP9roKXNh7I/Lhav76fPi4jrvVFoapDe/vBSXJTIHX
X9UZJveeEYAdWYG8h/bzZKTti52DVEyjvukmIL5pFdH++Ab0zk/r5uzPNUJi8bfTYS4hIDlstTp8
zjvJsgc+0ehMZ+ALUQWRcyQ50+CPOgssGL0TGfHpDSThXlSrE/og4HNTBuMXfohHBoxVHqLA8QOv
j6rRyZDkIWKm8X/sJQD/2CgifvHl9QXN5wT27imdbQqHuIcPWUEQ8uEZG7xwtqk6NxAg2OZHbFfc
o9fzCHqmcd91FKDftYvof/7l9dG3XC8+oZhnCD0OeiXZ+nygRu5LHBlOaM6YYkAF2pfzB8mYhnzT
TQB80yrCbb2BxKurIl+tw+23//NtlckznVBol1vnzjjXB7mfmOqKttN7BNgPkzON+7afAPy2WUT+
6i3kmyR5cn9Kc5aRGTZQnRJ5Os6ozRjMWQWb7+YR3Do3hwmaBn/XUUB/1y7Cf/P+9eXMbVKV7tn7
77l3f0JxI+GAkWGo8NloY72ScqTWatgCDGj6+4LmWDqmoR/3FvAfvxSZ8OcbYMKXIEem4YturL+n
1cPFrwBmQ5uOsWCJIOCoMwKfwsMD6bTPjCPomebDrqPAgl27iP6Xt4B+7JXrb2e35apcF1sgTrAF
GFDyGdcU5DU/PGPvgmQYMxk8QDbEJgwjrIgvx5L1A1aMu4sMGb99xpbb15dMn5K8WZ3QycyR5kkY
gy9ns+sSQQVCGF43VENYC4fJmMZ/208AftssIv7pDeict7l3dr2KgxNuBDjHiKRmA76ExzUgjxcB
TlrAwabB+yCkOBxFyjTwe10F7PfeiPBfv4EDRl+9dYmDLqeTQLByVeS1wXk2mfhGZByEQYbJEGTc
Dvpoah1ByTT2u44C8rt2Efevb0D3N/NV751Q94e3Hirm8Mhj5UeCw/nR4YOY78MjuHcOUzIN+7af
gPq2WQTd/Pz60v1u5TWrEx6uoNg99w1aCum+r9IcHm8a2m0/Adptswjt3W+vD+15vorvT6lMqjgh
pOhDXvIIYxwk5Tqyo7Y6piGEpg7TMQ35tp8A+bZZhPz8DczmZZKXlbM6oRBhOCcNG9bQ+Bh0CQek
8QKYb+1XQXYfQ8o07k89BeSfXojYL+9ef7pfVrGzyk+oKCrajOhEQwbaU+xjX7QMej3cOgwn5h6f
saQ5gp5p/HcdBfh37SL6l2/AS7x0vdBLU1ivJzSdiDoz4I2Uh/DHPvKU4ASdSp9pi0cSMQ37qLMA
/eidCP/y8vUn/3wdR6s82M7Af261cjjpkaKvEz4ZmhrcOg/nKKDH72+vR9Axjf6uo4D8rl1Eff4G
NPWrHKkIp4wI4oiujnjTMLd3iuHexB+EvoZiMcZWb3xWjeQwQdPw775EgH/XLsJ/tXj9SW8lYRKd
9ogQUjExsXFMcSRwJARiDZQCIAzqz8MjmKnHUDIN/FNPAfmnFyL01htwESyKMjlpUJDrCDzRIcf+
ySTam/nwFzOGU4mo1jC52R5BzzT+u44C/Lt2Ef3FG5j47/NofVL0cSRdUyF1kHL/CO9Y2UQYHAdQ
1CFd/3H6C1L/CHqm0d91FNDftYvov795fbGzTE4u9ClBUFbZ1iERtB1jBrmDYPlmSxBl/mFyprHf
9hOg3zaLyC/fQIxw4wr/iKJ735ITOsjgj4FrEt7HrS01jtJKSLrkMipnyNuyJODQvtZzPF3TrBD7
CywRX4usuTBff1FYKxxPOWmNGFReQxkMRolwHo7ICJojM8cggx9inw3H0DDNgKeeAvRPL0TQP74B
rf/aK93qtMk50PuR/YGij8pktAqZyUNO8j7qRxExDfteVwH3vTci8NdvwNdwW307pdMS6a3DmVsF
Amakd6ISAKY5dmZt+ij0QTKmYd90EyDftIpw385fX7gsV4FXlKdEHMhC1utIvdkEpMZ7roojt6gV
gFokm5isoO8fQ9A09k89BfifXogcWL4BS9dC6bVvJ4wHqhDuSPhGrZfNljrGXzLga5Z1RKb23A/7
QucwPdPwb/sJ4G+bReit968/+a1+fe+eNP8S5z4RDpSRV7zT5vdMLZzxZwzQqz8qOHiYnh9gv+0o
gr9tf4b+G8g3voWuuUqTfL3d9P65aw3OSw6xg0M8I2GPPDUIHSSBqEjHGR4hcnUUJdPI73UVsN97
I6J/e/H6c/92qH90ynAKdtrBzEKJKUj0vUkvDS84NeDPn3YwHEHJD7DffoKI/Lb9Ge5vIBS+sTje
56u/zhaRl582IwoZ3pjeFEdKtidqR7wYrDGk5Otkm/8tZOL8XeKm+TL9KwKTpv9I5Nj7N+ASusjX
61MGe4ejuIi9qMiEGjEHoRccVdeGygyPniKBOYfpmGbHtp/AgG2zCPnF59cXTl/yyqlOmZkmMbj/
UZ2N48TVCHQJ9UlQLAwaqbzRRwXUjyBlGvZdRwH3XbsI/Jc/Xh/4D6v0lLYAzkSoXCGc/6DmERui
LvBLizWPDpIxDfmmmwD4plWE+8Py9eE2qxCB9ZNqoBTa/aD+D6kie7swvPyKjqsQnlU6OoaEabSf
egqAP70QMTffgOLzaZ2eUu1BGj6Fh0HephgLuOuD/xNuBrqtjCc41g5SM439ppsA/KZVRP3TG5jp
76uiPO1ER94rbjCAqg9E9yb6cJ4Z3NB1tjF/BV3/CEKmId91FEDftYuwv38D3rSPq34VuKd18Cj6
DJWLqMGVjT4/ZgBqWWg4daVvK7sPjrd9/8JxJE3zYL+vwIb9VyInPr4Ba/dmdb/G8X5vdfa/zv/4
/MvN/96i8s+tXpx1Vgn0Rrp1qQminyADHMfP9b1rWPYZgnx5nE/a0fcSXdNcefYDAmuevRf5c/MG
3HDnXnza2KOKTGRFRRkwvklsGPvhsCHjaDpqcW6C8qJP4gh6prmx6yhwYdcuon9+9fqK0G2z/rY+
Ya4yTqKoGgruUzgeHh5o9eNNAt5PVMDDBVGPz3bWP2bnHyZnGvttPwH6bbOI/O0bsG6X67zafvw/
F0US6n1hV8ARn82VT4InTtJwOhE5zRzlyB+Bh6duXxgdImca98deAuqPjSLmyzeAuZVgRx5KTJ3Q
7Y+jV7heAkdyt0628SYg6dCLDI5tG+7ph0fYlo+jaRr+/b4CE/Zfiayw3oCn4UF7W4WnNMEkiHac
jpZx/nnrZhsLHxxNV1AQD3VnJ0tfHEXSNCP2ugp82HsjsuH9l9eX/+9zZ5ACp6zHIA23P6G6joGA
y6OoGeupD9WwUX5ERxGSxxXxLPXqCJp+wIenzxH58PTmGR/ewHJ4pqo9yuZ/vjH8R0fFLaUPk2X6
AtPJV+I1mRauqUv+62y+jpJ7BA68+7PP67T6K8S/JN/PcK/Rdi/9Eb+E0t6Hrul8vFv1KNI+YTPL
V3DaHiJhfM3oSzeoIksJmRsMnvKnUyB7OpykQ5WAhOVkm8EhZBIcRdL0+t3rKqzfvTfi+v30FvTo
h1oTHxFUPSEj4MVFCh+FC2s6qo0qfkjwgzNGEXznt8dRM82DUWeBC6N3Ih8+vgE5eueuvNOak/Br
6SiVaIytSDBkwB6qBBH0uWMomAb+qaeA+tMLEfK7y9dXIVD6KDwoAI+XPhIqeGgqqhlodFr8aEg2
wB2qOFwvyJ2DhEzDvukmYL5pFQG33kDKMK54Kk8pZfhMxzkQQLoxHceBuiGLQIF9o4v1sw6SMQ33
ppsA96ZVhPvmDbhy4ZnwTnoiR0LGKUUtXORBTtspKONEGTKZ9hxY+6b6EQRNQ7/rKIC/axfh//T+
9cWLcH3uqfTi/9wVnNxDk03iQ7qoqAs/VRE/FSv+UyL9BxaKCP3EDU6n4sF/brBC+flua3f92Fzb
2U3zVblawHNSdnsL6OW3D0IZVqjQdeOGnTQdH9l79e3nd0x+EMWPetTwCyPv7e1wbDR5drPZtuN6
VZQ/vyOaDFckcm5wBzrCH0PuR7N+eIETEvBQ4kQWU1HWC+/encVDcOrnd9JDUbvhjBxBPgnqGcGX
UwzWBV7BTsQ5dhzhIqiGpyL5lr3bfiJOXHVOEu/w2Pz/s7iKlokXlwWogZqRPv7ZQCauAtFQ1w1G
JQrTQhuhBsH7+9VnJKsOf/1feRy2dqdF3jKqFPqhSOXoXM1JN/d91Znzwq4/kMKu5n5Z2ItQ6/ki
KL32PPATZkZqVV1oqmo8xrseQZyiCV/3jCad4NY2mLuajm8d06RFTlsqRu0vgzLVfreVhChmxNvw
jiWhvW66sGjmtR/dcKWVXBPpOM6vKiOubLa86WszLgm7SB1G7vwujHMzVbzMMbvWdxMrDuPmfo/n
E+TSKQiRZkhw6JHCfh9SIvYhZEFWqQHtvGUol4Y8T+omvcvrJCssL9Skpd65qW5mXWpcxV5Uf247
njgWc9S/eFDTT3JL6Jc61ds73rKem0AKZ7PdxL6QWtX+taNG8J3atXfPFbf/0hVBehvQ9rPs1tLX
lz8EsYhnsOPSmGGOGhpDTuX4O4hb5rLi5t5SpY1/pTuKbw13sJ6/PMrwK8KEw6QdDiFS5Emhmt14
FJnJupeVLSZcLgXzWiGNlbZZ9jH3Pdd8eSgsoOdDoe41zqIqjCL1ajxUHXhGqqv4IMmrvoc198zS
pjeFREozN/iXlweb+i7U10aYDWkaOuJw48GajCu0chVv6aYau5bDslzEsa/fkKhoH82bHy6QCUYZ
uGBDgbcXlY/hVh8PhXuYvKjvc3/px6533iisWfRd1sxf/qDJUSAZENaFYSg/TPs9ydBFXPZaVfaX
oRP55/iLfNHqEjvAo+ejIIV9EEAyfCo4ODzIgr1RcGivsdue+EuDy46ZVVl1bus+PfAtZIBkPOug
1sOfoOJnZLjY4FfYH6ZsFc+L3QBToVfleUwj91KCTDO9VjY1JwKAGaWm1untom+TzmRh0j6eIP4h
1+AdekYC7jscjmdRDeFagQSfx76m1oG/bFz6vUr9/ILRurxwXaeZK71XWXWde/My0Q6tuAmIkR6E
+wA5INax4Yy/XQ9Duw6p7i/zuHLmlRtWZpBk6QFGPl9siHMSouHCWVx+qmmDlNxjpF7CpUap5y/l
zGAWr/mKdvFvUhjPM6d9zFT/W1Biw0T4D/dHIsd1gHpvrNrX3a5QUn9Z5iFZ5HXJF30sS2amp+6c
tUZ23StKbYaRmhyaSM/3Jo6bzCBRNIhJ1GMW5mvtVnrc2EW41Ns/g6K+UTq2aDzH1H35qoqkOz+M
LerYVhvbc1y/soj6W7fzVzmJzLZLzSrQ5kH17e+uVFUjQ+QHZQ8Gn5kAvVpnLuVJ7y6NUPK+GpJv
fPa5nV+8PMpwRaEwgZHfgR1Z40NIG6dnx6jbrKR6Urn+sKMFc48ZgdU0annZGMSzCtfVLrVW8v9Q
8ypZKCo1Lv3cLs5TJWmtlyl5vpJUVHgcpjSUK8xrUdQSJdft2veXrkuCyzRlJbQSuV2Ekexathwr
59zrvc9Uy90DIz+f5BiZy5BXqAWtG7qAdMSIFKUtJl7rGt0i6Txl7qlJvTAig/8Se758APPhS8Zi
CycHoVvgKlXAjiy/MeSUFE3EHXypV5feXc8a5plFK6WlGTWMS6ZCWexbQZdFV1Lonbux7fQHPnmK
7XB2w+FNh1uNHzJq9xdb2nmsU8rIX2opMT6ysjAWKnQWM60KCpkVxFeVnZe3fqt5ZuKqqqXXXmdx
5qYH9EL2fAKiZhwuVoaWNchPLuiqVUq6su6icul5JTYLN0m10kx8mlSLqiY0X/hSFFZWYyTOR0nK
F2pX65mZ5U2SWokSdYWVRVK9VOwwtheJHQWFGVe+rJiJo9L0Ui9atTa7gnmGGZS2fp2XMf0jiV13
7nSOoZtRG5e/a7XSfo78Sq+sgubdWm5773umG8FdUxWdaupOmn9Pq65S/7aAhU4sY+fAP1jssqDN
eEbpKJEbFMtEqqlVhFA1C2Lblst7w+wyj92+vMqeKzTY+mV44eGFVKGwCWgzrdZVP2uLJcuz9JK7
jEOJ1ULTT2R+/vJQg+QYT3MMBcGFy/Nk1KETBRip0qwrZVIsPWzFH6SA2XPNl9V/ZxScE4XUGGqt
iftg1lWe3roSPkhmmCtt+pukBPW/MwjS4FD7BzYHdOnxinWz2lVrlpTLqqPJedg71OyM3juwDU0A
xjAJGFK6sN0+1ETfX5OdlKWU+2W5VBwaLkht/xW47NCOPjUIKgaSoeI0kje4sMvqXemWRepVy5BW
xaJs63XdVfmBWf18P0WqpoHlrENxhu0h6LLlcGdQqXXV0jfy8MrhXX4pGXJ4BfPTWfQ9i6y+UQ9t
IFNfNhjX+pC0ghtChqm/pz+oWoZLejuGQeUysQJeV4tID/0DnzaxgKDz45ZrrCBOns3qKCY5N9o8
XwZe3VlG5ktznM8ZrFQeH5gPE2a8jsoiuP8Bxg6COKqwJbKo0GvWt/nSTzrJ8uRQW1R+S87TSrNv
bFoa11RxW0vyeWYlHs0WjZOx2zBL/IVaa+0X2pTsw99e1CoUJdjFDLmJkFgCyLwO2siNy2Xc98aF
5mhrW9LZ4uVBhrifKDpgPyDphWGDgv9ekIplqjihnPNyGSS+81Xq8iA3C0eJGyvImws3iVtoBH3c
LJRaJpnJm6aLLNvxOTWdunH8uVoXZXHe6fFvXoVcJzMzkig+QOUUkahsyuFqAYMQ9xlD4UUZfAJx
Wi1LQ23nSd+4lkMNyVL0ovs3ZgI0haexhJmgaSmN4D6oliR39XPeMecXxZXy88R12ZXcKu55UhN+
nXJD+kWTbceM4J6wwsD2L33itJbWu9qBz6eD0BPku4E6K7hDA/6cwToef39cdq7dEd4s00RKr/2o
yEyWp1o1b+y6uVeJxzPT7ePCt6RM0tVzQ4nzJTxAqWwVdVmWZsedqJh3ups6lqu5KrVcp8up2RhV
qVmlGibGIlOr4tzlEm1MHocksOAhSZdqItveAZWIDWqX+D3QAXHNNyy5Yd8af48e963jJEa19DJW
LAI398/rjhErblTd1CKewDfmr30Nzie7KOoPdvmhCS7KqqGmH6r5ootD57yvtGKep3ppso7CbRSG
9C6JaP2tiSN9nicxt9wCX+px/t0tK2WpK7Vznng+vY7tNr5q/Ma40D1dnzduUVxJ1JAXreZ389rI
mwO72vMJDHGJEhcKhdcGRvoAyJ7ATGWtgvksN0tZKiTLLY38N1XNEzOQmf/ryyv6uWxGsiAwNTQc
JILbVNgQsraqFbXXmqWUd+zCLcJ1FtTk8t8YBHXKcZMC/oMbkcffI7GszCGa2iV8bM08kVzNGqqE
HtgABtkznibwdMEBCtHEOYUndzxKVwZJDz2hXdZ+sfZK/YOvNedymclmXWbswKScYtFDCjiqOuoK
/MPjwexG4UGU2O2SdnloZn3dnUeBDO+nlIUH1vODUBU/DLsNPJ4wBYcU2/FYhtf5dseDbpk7PLUM
R/euMi+g5zQL6byOpeyD0QXFingqLS2wT/2oN3obm7xICgOmS2SUlufnzIDjw4noRakFzXcfR2zy
A6BMTCYEdDVkLkCDQY6qsDs0hYYJhk14ybomteTKcC01d6IDo0yYSPAJwDZmCmrsYN4OZOwtjyyi
khYR4NH3fupZvAh83ySBksdmo+alZ+aanF/6TlJXplIUBJllgeOct7ZT3NqV05EDm8DExIM/bqht
BQNQQyLBmB7uOCxnXtovm94jq17qHUxvzV/GWl7MwzbODkz0CfcabsLYG1CY6Z7sS1mUYcBST+1f
ut4IL3KFelYYqs6HzoOXvqlS+/dY7uTbMgzZed224YGPnlgAULLg48JdQIhjDDGTfSa4jqYWftT2
y0yj2UUfdpEZN1I5j5mjHPjeyaEwoeCvRKUliMbxUFVve4EXNf3SVns4QYxMt1hVN+dKUxQHhiIU
vyWsNWh0howKurD/4QcYjxV6w10XDe/hcNLZRU11NlccxfkYBLl+Kbm1AudD3Jmu11WL3rDzec1y
z/K5lN7ZOfEPTPXnDgkwGhcB4bIf1BKH03ZMjZTmetwFVb/sIB3MgtT8SxJVvuXpcfEhCPTCpHbZ
LfBF93leSwdUyincFTLcn66iZtszZY9UAS99V+6XtA9/Lx1Vm7dR8rVgfn5gLk3EdOBo2BtJQL3z
kyymjUSWkdqFN7bsG+Sc0CL15wYpy196RXV9M7TDKjMbVpBl7eQUXog0Ui/6Um8Nk8EBd+eUoaKb
HW6jrU2jzss5HPdGci7FNL/XvVquLrUwI/I1VihVTRQx8q/jLGGGlaWukx34pudSG1dzAHgYIzLs
EhwYHfOOa24bEy6xZa4H2bntpdKF4RbR0lUcIs31Ju2MuSF3uWeylia/GggG/tYFiVybaabbwblS
8f5C8wztux3kkoydrJFuA6kmX//e5ozMS10brvoy1OGKweFE5f5C9jxd7Xo/KZY2kbjlE9ZfNEbh
HVhYCn5lf10NGZwPybRDpifHhB6P0qhRwMoyr5aKWnqXOevic1Xv6j9e/hZREmMUWJjIJ1WwXFAP
TxglNtI6bYq8WbZN2V07sGfNtA2ML5IXa1ddIPu3L4/3EEXY/yyGq+oG/Qn6hoZAhy4MmIakZFCa
5KWdMe2+DKDYmxnRHMmsorp2rNDX4PpPoGbXFn6DlqYTMu6bHpT/bwULZMXKCye3zbp2vd+0rCrI
XPFjozETUpDQ7HnlhbAZ4jKytNJVfyGRF0LLyFTvzwK9EzNmUumbalwVf+U5cW6KKtU+uo0k+XAP
crky1b6WsSHFNhxrHskLz0LZJK6YfuGViH/SoOhhHvAaIek0b+duo3S6yeEm9aySuzyZu5ylN56k
54Hpw41z/zKEuijjoC0ofDguh5guguKijKsqIgdxXFRLwyMufJoe7S+NRpc/Kdm95DLpCw/67o9e
8dUrPfYyU1arMJkjXOEnVqT4xgc56dNvMUFwzgz6Sormke+x0MyDRPqtqzVSmF2jyR/cvCvSaxyc
6a88ewhf96VS/uW6eppdaFppXIK94EzUGO5SztX8zg11RBecUFetqs8D2fSrMmU3lc94a9plVH6I
qpLFJlM7GY7ILvByszQkJ1tUrFa+VpWT5KZT+NJFFHBHN1MjjLOF6tPmxu0zllhu0hVf094nvZXk
cJJYcL9rgVXEVZWajV7xXxEATI0FV4n7oeOlkkHc2/2ib8q4Nz2j60tLKbW8/yg1fkg/0Fopv9Ag
dkKrropKt5w8892PuhrZN5LT178mid5rZujIf2KGVZEpuxXJzTi0ZdnqtMwNTVh7jW4FLEiqC04b
2Ktp5iRXMa2TOy8IMs9qm1YPrMhIg3YROTEnZqukF1Ecde5l5SEGYOaxnX+lCkwYs0rcjptRz363
VdL2g2zO9YuXJ5AoWYb5g0vY4PyDuYQ6UIL8KrrIo1VKq6VcqeWCxHA2pghKnv/tUeAwQ1wW5ouK
kMxAxZ7OmYYRp0kcQwdX9MBkLJAWYcAPGX7PNDt8DIZR8UEoFY/Q16Ce7A1jJ2VU2VLVLcOiSC9l
tewXAbyPls/65qLT2hVPSGsWHZMXSQVLuzCC4oCxNhhjY5GGtYjND5FLxFzg8hyT4NLU7qTGrhA4
JWQeI4EjrwvXhIM4tkKHR5eZr51rRrd+GWAy/O6zcRXsEXDdadAshXGTstaYpGcIGBSVU1puKxW/
RYChNBvcxfc9LtP6uwElJLB8rVc/pSqJzgP4upaqJClWE4VfSdzEillBN1x0pMtLU28crzbLkoYH
YiOTtCIgBbkFhz3yK8YYFXEt936l1Mu2rhHRjql85VM/XChlK1+2qVHC9tLSA8rgxESHkERQGfs1
woFEcDXJPG71KlTrZdWQ0GpkH1YdnLcHRpkQx/Aiyoh6oF4UhSI8/rSYJKWWyVKzbHTJu5TrXnEt
3etr5ARBnfqjjCNXN+Muc7+XXuVllp3Z3SGPzwS8WGMIOCIZSYHMY2Ma/LoK87CTYMk3en9JWsO7
cDrq/crj+soIc/suKjV6d2D+DT8qzD+UUh8yxBGrGMpkjQeV1VC1a4d0S082LpWwNKG/fYLheEcR
we8y2cLet6pDZR7o5TKFVA8JtULmzw/QMcFm0IE4O8qPPMSYx3SUWV5C5jqwdtqyvdJdqnw0UCDm
Q5SHmpmwjlktdW2TpiRdwCzIrZh3GmJFUmk1lV0sopgSC2k6B32/gy4jAAQbFxNvkE0wPwWAwpx7
JAlAmF5Xrakl7nddgrcl873ksqCQihkvi0VXO8Eq9FX9vE9sbpUxVNeXEZqYHVgFHDEsMAqSXBAU
RmJniTSY205TUVNu4+qXtnbluczbzHJY0s5TqUuvXh70IclB+PpBo4SqDM8/DisNbNuTzCoP/ZSl
HYwhZANd2Gptn6tpUFw0vWRfIT0sNoni3GYkrBaKpMhm7ocAA3GCueKW+q+wr7SLKo4JQvdBdq34
vDMlzyk/IrFIOs+rXruqA7W87wyvuWKuTc221sM5rYnyoZaVr13P3AUEMmwGcN7Efix9pKXdWHXf
NAsvjiO4OXNmYjkhuFIGC4QSwzmJO3ajeHV8ICVK1LOxTSEaNoSRgAh/ZtsUimb7dUj6ZdHlxUKv
Q8800jyau5HRWj7tlAN7kmiJDuMpMkxE1NjUEYIThFJWIiwfVDamHq2aZaBq+TwM3HLhu3ly8TKj
J5YfFNGHY7uISiG8M+az5CjYf/tAXgZIP7tsele5qA3pkHU4NQr82QgrUySWqYqgtCB7lPgJr+Vl
waHM0rjWLmsZ6+jlb3nmzRhwQ3GWh2RYhFkfPGl7kzbuGTT2wiVLO8T+iiyZQd9j0Kd/rdU4+MNp
2/o3brhu+cHGl35OnJZEVhZyLTuXAkXOrDDJpUMxyKlvf3ADIxzIEZ4RVlJqUw/po4a8RKFnJJAE
eWd5kLUHDM4JfWKIOUKFGWrOQ0oIYiLhus88bM3LgPf+IqkNp5s7cuRxMzTC4CtLfPc3OG+7am47
Trb0a1bBOgs8Dbp3X3h/InioeJe8iuK/VN0tPrE21ApTUxtiWIoiOfoBsfYcFtCLukfD5XDIUhb1
Lr824E7rOJwbcodt1eb6nHR1eWB7f75y4e9HRh5RYOwr0O/G0xsmvt6rVUKXmgrhUTHXhZ3Fyuu+
CN1Lv+mb6AAfJgeET3jYyZFDIq4nbHVO3xU9Xaq27s51zy5MJDCRRQOr0mq90JgfmPPPFRh84d6A
wvSCd4DEWcXoMmad6WieP9dZ/8FTtGs4i71z0iT6ZS2V9sL/f5xd167kuJL8IgISKcq8SipzfNXp
aXP6RWhLiZSjHCV+/YZ6sUCXwSn0AoOZC/TMZYkmmRkZEYxMtq36wtsBqlHpODb6FUhInYraLPdN
r7/NKpQbjU7FXe1bsp35jcW4DGv4qXidCFw9wBUwWTpdjNrjEswW/NSejEWK63WIW5AlkyIb1I2h
ri7DX0OdhbUIGY+d0SA4RF41pGgVAFsqPTf2zZJvSSVvpZHXdjNON8yowTRwAIyffprwFom6rKIH
VnjiThQOvmppzI2vukwF/pxsrMDqieH7Z7s5a5dmNopic3HtJ22mg0PtK5l4yEm2M4r/DRhk0ef3
d9hlgRQ5MPvEyDhH6LCeDVo77hRVoWKHwTI/MUP522l5+B963P5j77SoyaPJfssKEtyIENfWMAjW
14BX2iHojKdzyny64IRJdph5W+wRtZcUrWf77FVlFkcLHf8f44UISDi7Kwx9jgyOLecjFTM7kKEE
8MpJ8RREXZtUubekDbDgG1XVleOA7YKag6LGRgF6BqYB7S6WeazsAUUOkji50F04sl+yFerGSFd2
J7iMYCd7voPxznHCrJhmU/DOHiTTzq7OgydwX28R6K58DgjAIVYKg6BRdbZcNZu9kIRIksax1Hvk
ZHlqKXozWdOJG99zZWegCwOeNcoGdCXZ2WmLosrtSEssViqkL8PcsCel/Gpbjou7AwpY3jh3V8cD
JRTFLxKY4OLT8qxZgOY6Bymttw1QsH3W5fiVsEA9WzXnNxoRV2CRCEkMtiA8wLHvz2+tpendlhe+
c/Bbx+56E3VHlldOorPM2eK05lsRajduy3Da8qGr73ujyI0K4Mpy4jdAuIPH5Bi4mWdzXLvDuFS4
wg8hsPxtMTUjuo2S7RgA1hvTe2V7InODzySKghAl+NkVVrRi8H2wbQ9TQbOHZRYSUF7n3IhjFx0K
+Fus7TvUgnigDV3sNdD9lR02ugmrac04liBsfzAy4kJmhG54nUGb5JT5gzMIc08D6yXMG4rENwPZ
stanu8ZvqruSFb9Iy9y9Wdp6WyuTp+9H2j+QxmnRteIdq/5q5SZcpMlhJ8OldyrnsESj3IvA5I/c
yGlf9MXbDAnXDkSw4r4sq89U1PVjsLR8186AgOtW8s9kAVt86EJQKCZww7XhakPqrkuHWgFVit//
sdf2B1bNoz6aPugcnpXHYa3VAojfOQRD2O1IO1avU+Ct5Xl2Szp05QZae5SA6Vbpy4UEilov80su
3ANkL+h/o+3wNHdl/Tz4sgcVOHJXvZaDG4IOP//9I3Ej+GtndOVJn6URpqB9LifrQtgxZOiC2q89
N3xfSnfavD/SRZd/3Z24ZtfWAAX1fH2L/e/dGWaDVVh9erBh+9ygCbBzRTV8x9VQfyhZ6cfAiPqY
owXz1Z0b+pH35bJnQXEj9lxJMRDnUOo61F2D69kXz3lRNLab6EHQzsQId8+1Cf10BFKSWhmCciTc
D+9/+p/webbt0VXHlYEnjDmuwvU3/XUw22Aias44O7Ru0a06i7x89GZIq2I0LksVI7rdV4UPnVvY
qInGYdHxYNuYsi7QuVnUodb8NzqLXZ5S9FM20eJEn/2I+N8JEk2yzQPRKPxXLYhQY6Dq31Ka2SRV
2Lcqyaa+UnFHAiY3YUBCG4c6ol/csVqeFz6bnV0G4j95vM/vAw2QIsY214kKq+ohU8ZHM9ZKPaA/
wds+LZrMs0lLzPQASdKETpXtF2jQnLys0sUVto25S/SSzLnrv7AMXbMnN1hcUBhQKDWgP5MQ3Ss+
9nNSLtlM9gO2yo4Hfv3gkLr+4aKt7Mc90q2XnvogqTm6bXYWmGGT6CFsPjNiHJrWmQ1tMubt9Lm1
RRXjKVH5M+Nd097hZXC+on1d1MaVaNGNGaJG7oIsE7dI5dc2NchCLn4UkBPISc9CrkUPKqKyZwcw
c14C27qPfRHYj7aex9/e4pj7AcLFNEC77612MjKDBN/2z65tyv37e+zKFYNCCAwzXN8ulD1np8t4
ihCaGQaItRZ3aCFCfRiEYvfPo6xHmHpwwId4iJ5dZHXQ00ySjB1KXYTbjPpq43H/2z8OQp1VleSt
Tmxgf52XGrNPm9kZBv9QDEZvNIyFU1sUt+7ki/COUWB9Dlbe+t4p1D+nZ3J0c292Mjc4zNIv40AK
+rwWOXsdeLdC30V4Rx8LJ9/BX0i7kUGeDmWM8thQKHJoAsngh96+KmcZ4lLV5H4o6ZA6UT6nodfc
YlZdGRgpVoQCA6EXstSzjJVLa93GMHLw0Y0+Bl1rklJX46aw1c/QyXkslR3Swoy3duP/wgAnIQ/M
dxTBqBUdulIRzkKeBvHUElaoY9gHKFKB6uTbvrHl09iTwqbofxH0ht1uekIbUO55z9tNW1jwjiuI
TD3hALjwKxK9eEMU/agaGXwq7KhfJkcpL4myvmn+A7BS2LhVS51tXWH8fov0p9no2lYZisdc95uO
UZUEfT8399qnVMdBC8JNivAavCg3GMY4Gv1GJ6TsgyrpVD7tO9uKNhbUzge8myKKdFJlcfRJNB3L
CgcwWZqpPri6ip47AZtg2bglAncf9QKSOfD9FfHVZ5kv7hRDj2F++Z0dbewPPf3lBtkc88XoKh5M
9JA3ntc/IYpKd9e7evk8cCNYEoHnILZ9z7mIkQHMP+eRs59VJ5zfDWS/qEplT9t4JZNGm0EV0Drn
PKd3Cy8UT6Ey7X+pqrwjiEwI/yKDiocN2Ax7opR5XGTkfRi4JfjIovT32lhf5LG/BHYzRkpsggr8
hLjP+ZKn3cDGn1M+8y4pzCQ2YqJs2joqqvsNMPNi75KSitQ2I8CUUKNlH9RA0rOG1ltHkK8jK9Xn
yqNVhbVpIvLnq+Q90D3vAKBQfvZC3ecJyXIuk3HK+y+D12u9iZBvHcLRyq0XteJOR0q9ld3IwP1s
R/accyhe4hxlbBbPqu7FjYT9IklYdy9QiPVxFXBoVtOmvy9s0wMyRWpQHJ0+F/EcOWTjwocmHb12
2PTtwtPWD+cbCecluosOSAD9ISIsTOmjc3GkQ7RX+2OojkSiEceNbj9BMbgkmpB2Txcjd6Guy51q
0IPPpaV7hmautcp9CHq/+NcSFDpolCwAYtDBhQJ8jZ9/5SzSx/JGKquO+B35hnoZS+VsvLifoIIV
SxbduFoua0Lk0ngRCiuPPiWU4GdzPpZl5EnVN0dXqjFmAbE7qaAzV03Vv9gpXB4c5TuY/crdFVW5
vLqLom//evUAr4AP98pGxZW++qf9/dFOSPIwrCU9BiJrHsKlnB58Wi03FnqN96exEU88AMpGJrxW
hefEZjqGXeEPuXewTO2INzdxllM3LRsIQXOaP4dWz3HYRdPGLMUtTu/lvYfBcd0BUoXmhZ6LfxHQ
aACumnfgXieeAi9z47IWJM3gKfD+ZF7ePj5gSCQLoFH9WdTTyeT5PFmnU/jMHjqRHN2QpV7kroYn
x8ZMTQAkdmSI0370j1Lx1dgDaQcQITQVods+u/bqJQe7tOi9Q0ejLvFJ0H8Ts/a2kYmWe+Ubk9ZL
1mwCa8mtTbxukPOlXX0sAEIhgND1jda/N1BPFx5WuuKHrFo+LWrw/wtGX4JUyvN7V+W7odHLHWJO
nvpeEz3PrryL/HI3kPz7v08+wA0UdghfwUVHz299v4xGzg/wIBlfuEU9HbdTR/dOSd4w+RCgQlRS
IQNQ9uP7Q1/b3oA1Vzki4B1QbE7nAHembKuCcVADrU3Csagei2AWd9VSmpemCx9kW0JtLBFZBaqU
9we/EkbWZ1rRTsbJAjGRn6WoLK+DSM7IHqeigT1IXbT7SSz9S22C8GvQKC/Ovd6TMX6WPoKwU27m
hncv7/+KCzwNO/DvH3G2DaIsGCdb5z6aJJOTzJEntsKgwOYDzCYgsy8274/352o43Xd4JtiH0BAK
cyRj51ySGUoCM8IU5dA5FQHlTJbqC/Nl9Y3jonjlLSiryeCEpUiGdmBfkE+4fYquRAfOCV3yIcFu
MCIRAanL7Wj6qo598FW/IKEAXa4oF3+INRisbSyLXu2RvnKQKFARQSsxFORLLztKoBxT4750XdMn
CuzWH3OHnOf9L71ySSKLRtcYakcMDaLm6e7SzYxUrAv9wzKjPd70hNxFfRc9yyobt+ALQ9W0zKA3
gfwX48J4gGPLGLdD3m17lzq3upKXC41fg8x+xWkdiOnPdltPGzOZRvsHEOW6Y11Hv3DAzT7Iq/DB
0PlW8+2iyqMYDjsbCD6uZtQvpx9fgCOoCz77B9ct2CNvKgPMZsrvbszxZeSGYh20athtQHEH0frp
MHzlZyN4BQdPE/4dZHhU9kt+dAsavdCmxLklA/nCFtL/N5XL/MRm+TDIiPyEXAwpNa0E3wiahSp1
aJUdoiwSqVMyVSS1Oy03uAvrWTrf+nieYe2+cwSd86wpKJ2iHcPFP5hAWJAhBd30ICvGYNLR7fsT
c2VeEFjWkvQPqej8lCm/NX7RsuCgTGN3IorcnQmW6EHMGYvdTEG335go7abQuXHALxPSgCMdXXMy
aKMvAPO6ZIOVQS6O7mLn/TIRcYfXwvq7sc9NIhxZbdD4rm/E0stADgwZ6R9ay4jl4MicbgNha4L3
Snh+hClE+VBNWt+j4mvTQlMvnq2x8dRF4JtSE92B4W/T92f78mytw3OKF6CRDwOnPx2+8QY8y9Fg
+Eln/h7NpBGtFn9MRwLOM5hSt2SmV8dD8r2+Rs05uiGn4ymnCsRShvlRjrrfBabs9rCLchNVkvyj
GetbrfvLw7yybaCs8nE9c3DOz8bzM+aCpVEcJ7RZAHGA1VBnJIvfn8VL3gSqGGCdEPes5BQoEE+H
GcFmRjvaLY40m+cPC4c0INZ5VXpPYiH5mGR12f4HzSTovIoOAS6BqSlpnIMHCAmQEDKMPToZEzOv
mI+D9dmvKjfCSf2lr14kgwfajZ985TbDT0byAsIgAhGaJqc/OXQX9L9YK4/5EpC0LnJcn6qiX2yZ
k51TE5G2Q+juW7fDrw2z9k4xHYB4z8gHlNHhJlOS7f1QhfvCHYPNMsLnxM3a8Rj0dXE/sGXZQLV9
cESvIlD3WX8f9GG/913R3tMqcFNZ8xxGaGz856IKKT96hx46eyDxnAdWP8p40YRKHiuAA0MH4Gkq
Cg9lt1fEfku/vr/0l5ERo4F3CMYBzEdwT51OY8dzy4dQyCMvoyUG1UqmlPdOEgFTvpH4XtnLGAps
X5jOrfXy2SYrAalXrg2Lo6CN+tw4eZUI1fc3pu/qKJi4aNVz4fCv8fmvmnRSmohu7uWRWS12EHCQ
dPC8f/U9W8v+lTD2f6OsYfGvUYhbdZZLjJKzLkhGpwQ9MIpeQ0e7Wyhp/h9hDmUg2OErewzdwbOp
c2YzBeHkyGOwcO+DHlubTMsSJEFOovvR5LewucurBJR03w8YnCMA4563fPLOCb1ygvCYguy3hY50
SJvWz3eGIg3k85KlS6H9f4/lgNRg+r62/iDFO4vlwVKJEVoHeVyFMvtSkzyBb4a/yfPiR8PkrSrg
ys2F0g+8d1DuPYaNcLqEueAk9wajjtIldRyw+mGYyYdKe7/pxI7RLB+9ij/Puv5X0w/sHbR3UNJT
CL5BRjgrPXOgI9wtEdOzEXT2QgRs01bLdGM23ctEBLfxamyJwhpZAT3bokOd9VnuAJ+CjQk0HBBR
DZ9raGec2CiErdiWhN85SMZSdJ6Beo5Qcoo4m2AqVMDlGX50xnN+jTPUa9aaJgky2/NNaKTdDlNk
xxiWD+oWvnXlfoWuA6cWEvjVs/MsHM0q4zYjgIQDU629/UHvCl8VO2WlnywQad64Rq6EPySFq+ge
nU0GJvjpJoBCsFzCTAJO66a3Ajj4neynX5DC3PJ4uhKWwDKHFH3lD2HI9cP/Chh6zqKqnYLqKEQB
mXQjvWSgwXxj0a+cWzieo4UIRRxgG36WLvjV4nrN6FVHuPygveYQPzWQqyWNH6lNDdOmtINJ6eb9
K+SSU7BSXsCTQOGxutKdT2I1d0g2R1EfjduFCciU1TaquH4IQSrYdXljjtXsgV/fwJlNlhH/1lJb
p6j8ORRUwHSngpjtqLP6uRtD/ezZm8DhlWUOkRSvnS+gtZAKns6+GcNKCH+pj7Ic1UPoWODqjpkh
FAyHG0twZaGxygAG0aACQHnO4xgGGDgFUOIfqdRz0tVExU7ZV9v35/xCPYsgAmdKsA5wIfxJF06/
yAmMC6cl1RyhX/JAEmf8Put49cXq6c+BRvsEfdZHK8W0Q+bTbFtF9RPcRwF1cK63rR2g6CHtr65t
ii0IU/Wmy8p5O1lV3PlT+UYlh7CbtvaHgKouKQkkZ+9/w7WZAi8BHVFYzSEHOSsdiFkdIKewQS7t
uAjAvQ/bi/yWruQPg+y09kOyHoWoVVfZDhhgpzMloPgDsS9qj/XgKWxHORW7tmph7UbGipXpyNri
e66gDE41Hdgnu4g2iI3nZd/QjnCP00znjxkV7Yfa+v73rF76fhsFnTw2nGY/oKCjNQDElWXdycFt
YxVm1Y0jdm2qVuR7hZz/2CKefoONNNNFo9oj85oycWGdlse2r6K391fkwuNo3VXoBq5+yRBFovQ4
HUdEfjvPQ1QcWZbBTMF8agxaKMqgA9YD1e833uhupA4R/HmfjLO5643z1Nhg//4PuXI3r69shUCq
AK9BbHX6OxicBbCgtTz6TQudV9POd5KzKWEy6neRNb+XOtiO2dB9ZHNd3mB/XJkFpKco4vHmLKhu
aC+fju4q7Ugo8Opjx6YAklF3/sRyC7sJCEV2krlUxS1zZMKdJn8ycB3dtP4U7qBRlYmfd3xTe6y5
4cd55TpH+FplgtBIgQYUnd2MkMcJ2AsBjwzYjCfAe7VAwgvm1tviT6SKiaZNGDtLKOBU5xUPUnds
7zGI5+JRuE62KfBvfS8DF3XRXEhISgY9/zbzqleVdeaguYc3zW51Mf7kbKeHD4RzICFoaqOjAKeW
06mUWTWXEJOiJuy97pXp3P8ISALIoUD3AV5RMJZsUlQdUZYEkE3fYUXaHdynC5KYog1Nonk2qq2u
R+97kznu04CP29J67nDOZjKBlOOPEtq/jDQk6RELV1hvpKDrL1QdJuJBkRO0pH9ziwp/BllgaODN
OmUb5c3yJVyKJUxbpk27cSGDVukQyeWJj0gPU4CzM/Q8IoRcoI/qOpmylvhbpkHJ3ZiwL0Qydqxs
U+voACgbGEp3RIy5c09s3u9UHtAqRn5RH32388AR7mz3M4REuMWvg1UZar9kkMEzTIzsoTUgZlhu
/R8NTGF0nHmk+28c6KgS6uTmm9MFnkrA+GQybntV/8iyqXkbSuubDZLpej+EMF9JVJ9xCsGuYGXi
kSkDfWieiXNfGOWPAF+btktcxHeY82YBuCa6qvlxUFxTALti+amgOdLJEvXomkq4JvmxKuE4GY99
H/5evBaN2BtH/SK2rUdt5bQBqPUBW51tbEY8XkAXY4++VqANIR7AHFI3rVPGbhGWEBzbALnfaKN6
R6LSOB8lyK3bidbw/AM7xFUP6APObdw3HftF5zn7j08DDNVRv4iks42P0wHvwzFBske/tpPNhgTK
OfMAmb0DfSuW4LUYUc9tRuHRtyIc8ipebAdhuMc6P5WLOz/QebAQ4eadxtAlZfECst63oqb2U+OU
ODh60i1Ls9IpDy4MtdBJGhZVbiDYLbOkgXd8u1FzW3334KtK04aGA00NTjyPvWgxkGWUIaq6YGrZ
mzOo5c7Ts+hjNepw2kVuw0zceR6AirkcaJeAgiW2Qb+Au9WwKeLbcGwnNyZQSQzQqS+Q1gR57Wzq
ZqlSyFSjMmHarWMteP4za0VTgCQp8jKpStfP76HnI8j9Jct/O3YQn+HkKT+4+TiHD7rz4RfYruoE
j5HFidGUiTamsuCkmVItkLSxyj4oaKTrDS5I7w3+tRmC5SjEt0wLaO4NhWC2M0EOMTgBpTwhRGdP
uapU8ywGRc29zLgz7cIFXLOt7Zrmw/t77KIUQrdvJZkgeqyMnvVl5L+T77zIZFmMQ380MiwT3rbB
vUe7Y++ILp44HEl5ab73M4tuwM5rdDuJftAoQFCGXjW6Lasx9Om4i0QOJu3SHVtVsqQZYZ3cCArT
xczTu2G6qTC78p2rUh3AES5xFDNn39nL2p1DL8N4ZfYwlsCnxoyFIPhWD2NX77C3mk1P2T8XtEgb
8I3INIHFgY51Niz1hRtaOvXHfFVBr4bwm9KHAf/7i3iRw6OhEaz0U3CUgICc53G9rXA8nWo6ujo4
zmP+rXS86NF4Hb2xW64MhNRndUcBTRr7Zv3zv0q1bIAJjqDjeGxggJ2iaIEuE82MrdLdrTT+ylAg
t8NmGQHQByBwFvuMC6YC8sf5WMNgOEFMsBvIKcMH6NbUja+6bHoCrf57rLNSV7IGHKVxno9Gwcdo
0GgBCgvzMKYobC5wEe7wdkXwiXPcyG0uuxiYf7N5fw0vYz1e4YCPJDYpEBAYHJ1ObaAqcEbCYD5S
+Oulfu9H9/Vib3lzXTIu8amoY9dUGVsFgMLpMH4nleYdmY8zdZsdqfzpoSML+h+eWR5AfAgTLYx8
DUvQhsrVfBg8tDElmof/Ci/gh/zx0AbEhOrj/IfMi4QPrh4M6nGvi2ej+QakjiZVUX7zo6/tpZU9
6OAsrp9/NrcwfAFRp+zmY8/ZTpXiqwnD4k1rHYdZtmNjniomdsus78BseACH+r8Buy9uA0aegm5x
IBz2b6TxV34SFgC8RnQ+AXuclxPFyIrQjtF8hCdnuYNNpHmRBoTGjgJK+vfwsDpWoRzG62OA9c4+
P9LltHhAPY4dH0BEUzL8IE0Am0gGl6j3d/Fl7wFQkb8+JYqvoqvd6Nn+AuWJ5MJzjwaEXZR9TlA7
Ww8pVx1PUQRZX2FkS5JorpDpVqt/4UeHuOSx6GeY4UpMGY1twJuDxn1p4mXMvAeBNFqutqlQMgxZ
xTYg/PnfLTShL2WBOzfpZvN7to36gctmXB4qQ+wdpL64kYMZNLQnm5n6n+ExfCh+3VoU/jEXXRf4
r1AI2tHExOIvR84aBmVIa+McQNYrOgn6RtV1ba+gkfy/rCrglmdnlkzjRBZFlmO0TEtaq6lM8qqC
uH/Jbxq4rgjr6b2Mz4J2au2UAi0LztYPhm8NtT7G4kMRJM2gW+j3fdia13AtZyR/ghiGpAoi+j3W
49HQqLkRGNYRzn5BsFpHwV4A9SVISKcTW0aEz8i5l2NfguEPgy8HqZmAqymx+J8whH8rnaZG29RW
t+7Ry6QEBBC8lMTh4Ld6dJ/dOWjWWZ6PpT1ylDOxV1Wwo/KNRlHkYeDZ/fdzif4wxM3QooPm+wc8
/GsLab/spiBYnGMEIU9QUP2RVWy4mw1U5+8fyythHyqtVdaEpAtVJzvLQ8aq721blvxowf34mEUg
IcgoxNHRGiqueIJd711DQJyIa7+EH2lko5mmolVgIOk++PT+z7m861YCPEBfrC/gwHNlYw3L2q5x
V0bwHL2BPufBOTfUNyLs5WJCEAQeGRCuFbA538k1jQqtqebHzsvV1kwdPpl68s4dQr1R0+DegCGu
fFQISISvWRhMAs/ZDQDgYbYhOu/owLknNjWgr66Jhu37U3flq3BbgpgW4RZfe+2np2Ns+w4Iee8f
647X9wqyl/0oWL5D9TCD2OA4/0rFQjhYgWvQ39eFOvfRznpd2sVb/CNaKW5SIZvdjI4BMC3KaD/o
5ZYw+/L0Q+YDLha6M3C4xD9Pv6+qBdwf3Dw4uhFoSBn051C+DOROaMBsru36xNZhsLMk//n+xP5Z
n9O4g9v4D/cQvrIeYuDpyH4+wDCkw8ziHSzz2/OQSgtSdhs+ko+Y4v61Rb8/LfoQ/HqnhPymlX6K
lq63gR3C8uzmvEwiyb73SA5jeE7XxxCmxdtsCLy4CHh9Y3v/4Uad/16wnOFogYiFpvhZnOwVHvKa
RxYcdUnqjQ9hUBKMvXzLGnizOQYOkVFmihRF1vLY9HWLmlgUG3doSdoHfhvn0NsnyoBV9P5EXp4D
0D9Ax1jxCrR0znkg2YTp4GIWrxkF7X0RA00kTClv3RKXFxXE5ghIsFvBGHjR5XS5wCczXKJ7/UqA
Rx4jrQnq73mMYDzTDuZbM2feMdAADRKLbkq4lQIGQklRuG4Df7/OqBjlS/NS4raD5iovwu94cGqk
9yGeRNrXUkS7XEpw38IMMux4bgthgHf12qYLj4bjojneDvNrlNexw2Xn4SU4Xn2Cl7h98P26q2C+
l0fQPYByDn6y49lNkEu1l1E0VW9gPVmYWoxaq7gM/HIDqKb5HI1Q7U9drl5xO1c/A1F4wx7eU/VH
3XkR6C1tQV8zGwRbFDPVN0c3eQdzjmyuUh8f8wvcAsfGiEL2jTKFx7n6YYGrBDNddz+3Y5dtjKvd
O5BX5M+idaWDi61UIgkrr9PwqfPbh37s5G+NlBQ25lTYz7qh/ovUY6VgHK/Yc0XhLrgLArxwA+Pv
eRLxCG89NHOyNi93pamnpMxLH/tKA14Fz2seNrRs+SMRIGmDfe4ZvFwifeXe2A8XsDiwBOT32A0g
eQE2Y6fbYVhghhqUQ/EqB3jOR76hKauC4UvvEZi3sGm47wLCNo1Gk8vCNO5GinYZtjD8H7QOfS10
Ms8yh8Li/Rkvw7M/tWJfqjmHTCVXfhKYwgf0GowHtEtsbCZ4mL5/2tb/45MoADNV5EggiqOEgdvy
2Xf7BV6kGcEaeEUzp3uam2BKu9x37yXAsC3PpHhCzk9uHPHLdIIjM8ftjaMHTgKq1dPZJiXOJc4T
fR3GqnnMOLBUU5E5rdBzv9PI2x54o7JtiwfH0CSw9SZUqn6EPFffuJ7+JC5n3w9eBIxlweuEScI5
9DF01DX4Ld6rzX0w6uYx5GQjKTcvc7i4z67MgfZmjdOy2PcEXBHFxN9Yj7cPIBbVE1zzu6Z/mFAd
me1U195zFxnYN9WVdUzaIlGCs2SLZzSSKcrqrZGiBxEY/jwx3PVGsQGZ1JOp13jRnUJlg7TUwmI/
dd26hScZMPE6kR0Y9eBLa/gTimDADfb+DrjICLAICIX4G94Eg1HOWXXgD7IzHfKc1wg4LdhnUZVA
JGm3bWfqDd79KNL3x7vY6iuC9gdHQ3sVfI319/yVtQp4beNFSMlee79TT3jMiEF2nIXlR+00/6nO
oW+6MfwNrx72N4QJFzfLOjIcBtc+NW7o8+ZTx0jfU7KwV9PNXlwyUiYg3dy6v65sbnS3AJGsqemK
vJ9NaBVVs6GtZq8F3ju9L6ISj2PySu4rVQa4yqyA3x+Vzy4W9ytf1Jdw8Io7OFPfMna7KPvwueAp
QM8BDg5Dg/Z0osvWG2UhRvYKvcTyn2PqZh+1aPLlAxGf3l/TazP791BnWRdyu8rzEDlfqxDg5NyS
KkGGZDbvj3IRo0EqAuUG0lQ84wCkcv0Vf+2cInAdOCyN/mu+MHernKK6A+Od4S3Opd6PbeveC8rw
ppYz2qdFue6NUHkJ84HQBKwb/ANw/TGfZylD4Rlc+37mvbbeHG5kWO2KXJaxN+gHsHHfptp57u10
13jdyxQUt0Zf5/A0UoG5g9QdRTX30VY/m+PJBMQZ6py/Wjvbp1G57AgX3fxpUoNNuwI8Uchsu1+K
OdXXriw/1k2xGtd28lbiuF4JZz8Eee4qEsMyAPQ/uzL6aAxs0FXk1elQSMRuYNDJhinL8NLhzw5+
hedgY13PLUtCWNv9NmLcDwiykJGafkns0BZuqm0kv7+/PS4Onrcik1B24Vqh4J2dr0+vBMjjoIYd
6biI3ezwx1AsbB94DWvwXk613MO6tz9wBe6MlhUBHqHqb71gxa3jcH70IH+Clg4gANA5ZJnnBDE3
6IrcB9p8rFuq87RfSKs2NEcSHymt6gQiGfQqOPxP7GPUEpDI20rDuE140fAlxH+bpTPs2Bew10aX
pZaF5doAM16x6SwcmWLH632ETbCbYSda2/oxC0oTxF2jyL4rPf5DQ0TwiM6C6SAELfq3EHfpGEP/
0poYHuXTd2+03ufIaYtH3TjoLTAUTlHS1JD7JVW3YmdSqPlTyJYBHGVZPeClQA5TLVnTGNlbS9MO
pQyBdUlr52SwZS2Bs6DdG7tzVdx6jeqCCLUWVEgZINEEu/XS/ccRQ+2aVqsPwlMdvZstODfxkAs4
OxZT2NMY8V79mhQt/4e681qOG03T9K1U9Dk08CZieg/g09FTKukEQcrAe4+r3wdUdbVE1UhTsbER
M12t7hKTmUACP/7PveYhEuSezt2WD/fyMCoh+XfxnEqZCsKaZjFtw8yKEwcBXroYEm47X36xDvd9
4NsHhHPFWAQkAQR38EqvS4ti0+q+zDhXWLkIWeZmMTjT1EpBqYhjoMpJfUikugzkrMvv112wEvDF
5Epznjv0P3+lpCK9fmDxbmHqAvRkZ5QQ/15lWyjrpmvXCvK9gHkIIukhzWlP0j8kJi2NXvd3DZda
fyql7ErbuHL1FKpL/jcTbE4CCgXeqqjjwBV5Een4ZvNGXkUbtUgW74t61B0dx01H3FY9mMi8j2Uv
tnbTJPOHGU1olDt/kXP8gFQiwaX/ae28OKIyO+j3oWMYBy0y9NK43+SbtLj00nXNVNZURhd9Snf3
UVOR5M2yO32wMG77fYWopqiNE2uXkoy0Mz21kmxLfpdVWSCW3S8i2w+h5eX8AEv+cX6vHdAWc16E
XCqMe6CxQemZh8kz7cVL7Nufr83XIXQ/DuoUDDJYnfTzXl0HdW4W/IK4DrktO0ihOJM9uzxCv7je
P2zFr4/zKslLlaiZZp3vIzqS3TuJiwqk62U22JCv6+o/vrPT/WoK/7FuUFmJ8e178Yz/86//55J+
JMuuvwz/ub/t3z//z+/+dt18ru6H7vPn4fLUvP7N797I5/9xfPdpePruL141pMN6O37u1rvPPUHt
X/b1+2/+d1/87fPLpzyszed//uNjDXdl/7Q4rat//PHSbm8PyPGbm7t//h8vXj2VvM9Ou98enua0
+OE9n5/64Z//UNQ3rHiKGvSt4R+8KDDPn19eUd7AfgCDDlyT3A/o5j9+q+puSP75D1l+AxaJpqdI
mkW03M3BEH56eUl6w+fwosI6hV/J6OZf3/3m6+739bbEn+s//v5bNZY3wC+G/p//eLVCGNhhLYiQ
CYuQFgzJ8l6YfrMf0JzM0VBcFeRDp156ZpgOb9Hecqv7EjUAZXobMEQHHwY++iA1DjUatmX2NmW6
bjm9MOWxn5Wdpt29XMS/tZ7+t60UWFo/WymP97+9Tbs4rX479MVT9an/dsW8vPfrihF09Q0AamAV
7NAoYjGG+8dvX5cMTLM3FBNENuIvq4IM/M81I5lvCDCgJykeGQ4iiPXnmpGMN7qxI8Dp/kIoIi/7
O2tmz+//HVf3JcxqZqRPt85EMPu1pL0ABGWOKxlraoxP5XQNwJf/YiPe97+fHeJVqCTjZa40c4gl
US9yswT4zHgoMdx/c/3/YvXv29+Ph3mhuFDJEJO+X/zDvnoHUYz2nM7H3Pdc16uba9ZboR4PPz/U
q8zp61UDCcwziwT6bmX5/bEsre5aIm3kmtN0SqThVJvkJJLowjAL2ip3UmU61STMjDmOKapU4ADD
NVbC/epa8xoAdf/F19+v4uuvLwEgQH6BVi8U+e9PiVRMgrK0RG6dCHeNUoQQ2rxcGk/xfmM78zEu
ll9MV351yH1tfbvdyMxaRXGO3FKM31Urh6XwR8DZwUMZY9HY1pZfQZT+arl++y1fxdrBzHWtg53g
NoBXMzE5Jmoe/uLmfl8Ufr25OAu80F5A1LxeSJmxTrUZD9zcqL7ZxOpDZaqhwLHgMFz0Ur1M+njq
h8yxhvqGQfSvjs8+88OdpH0IIVyU4ZS8fiQ7FUlTvLwijEg/NNS924AMWV+EeWWdEXY8rnF6zDTr
braKsC3Nx6QfftHBewXX/3oJ9kkgiS21HRne93fWigDmKlMJbwrVHn3L3stdeW4MUnvRfKyaza0x
uBfH2VNi5UhrgcadnNKmB54uRR7axiR53B8ePJbCGdWGE/I6NkJH4UStpI31zc/v2fcp2L/Ol3uG
WPfOj3r17LddU+lqUnPLVv0y4BpaCLGnyiN9duueDtWJ4uJSif3zzw/7VzsbNGJQV0gcMhl/1Q0q
I4MHbq5YjdX8bHXlTYPze6cndz8/zIsP9etne0d303BSd6zBq7iugD7GUD2L3Fx8AFZ/U+2tUixr
vGaofTHTjtmkHhnIo2IknPctJqsTFPWEs7wCOauK26bagg3+yq5TtRjxrZ7PXjkwEhPGxIY7Gojr
EphZ7AuouFlNe93Em6tvqzuz9sRFOYqIJ3LwVUt+0YKhIf4Xy53ShfYeTWMaQK/u3YY8TS4MhuVW
kvWQGOWNvEynWLMueh+5RaS7cCTIrNFo2lIG8XoT20P+NPYxNnfZMVNUW6iR2lxmu1Ajr9HwmFiu
W5bfgudKs06+iscDYA0ml9ns0WQJK2PyC/DmyayH+DPeYREcTniXbjjmGDmzEGkNwCaFizx5i7K5
cR8HVanZmjl5+5UUU5AvMjsr8lhSPz8b/ewtrRZ2XNGYnyfWfKW17XVUfmiN5SpR+kO2lOdVFvxx
Se7WWaXNYG1uhG6XnU+Zk8fl2TImLwJmRHf4/WLG3n5AtaxveMrPtF4co1evYiwSB714j1LUqTTM
T7Oyq08tQctEY02y47bIRyGqGNFuLlKGYbWOviZ2T7KaHmkyoB9CsSok3TUUnQt9nGCCJKnN5anu
iwB9oHuYG09AtpGw6ZYreeaxVc23pZTeGflwnaK67zZb/jCtTc1oqsChWw0RAvGEOAGMPFybpnAY
8/STyXyNYBTUDDeLZvJSQ34HiP8CdOctIFPGcipi0Ah9GQ5weE8LNMSAOxPIQ+TtG0mtf0m4tvu+
u1/rZm18pfLU9gOd78ZJK36kaJ+WWA2rNiptwl7I9PROysozrCC33Ix7YZ5PBTqSMJrO+2fVE+oG
W39t5UhCJpHXD8WZUdmxnIfaNrQ1GAX1gTrJm+Lk2LeA7hkNlML2GCnaRddYeDt+KZ0uQzw6wPTP
jbUE4BnOGTC0VrBgDBDzUjGIJeViFkkAzNRrMy2M89hWx+SOMRxDzsYCgTAvz2sp+BlKwPyx6VkT
NvvxANnsXtP0R3TuvWXoFjZMFgjIk3OGBHQzYlNl8NxK/aFnKClGKt5tyRFoOMK22VHXYm82ppNS
T46EizQY6EMxaSCZN7dHSx42yIHW9V2kZuBHumuTG1ejkq2shRu36NHOvCdmERrz4ICG/NhXJQNZ
kd6W3KHKoB73W50whUx1EitTeCtMw2FWZ09qkU+JmTLCYO5rAWgZxKzEMO3eYh1P42GY4zuS4yMk
ENfaopc1MOhEMjX+sqKa2sqRVySba8jxPaLCnkoTaQ+suvxgSqNTS9mRya4Xc1m7/dbEuSN16fve
qHhEZrtknUxlGWpS9FjKyy92qL/a5EG40SgGmgnD59Xmu3VggkC/W65idteGOThxtQSjJv8i7L+M
Dl5v8mgnoN64U8Gl19iBLFILXBUty52t/EvCU9zpqJIU9U2hrW6PxwpjxXCs9NRe69FrheoGG7Xf
95gqatG7ZGIl9Ut5p5vDO2MpzpGIU+Kyuj8PRa/6Xl8j7S7YwdBnp/Ipr9LMQcmSqoxMyxUkJNsa
CdoDc/OPs6aGmawcF/5fsKSjpI/PmwIqQ1sCI6tyO65/ZTz6Sjbnj1OhZn5JlFBefpWkyKDgd5Fd
y13n5A4z5Qe12p7HfA2GkuG7wZBbGU7V3D6lBp7DBpuFKng/vxx/uTa+OYVXV2OZSqEEuGG5mrJc
GW2c2UndPGW98fDz4/zV4mCiCgGKcQXotNeV/YQ4qQDbD9nQuXjfiOpFNwSPsi4cNuvlGUGi0AO3
5oI2cVol+X3trlW0CRV2ISxgD4I4+Z1lnesu3S0BD3PyKx2IV82Hl9tB/IbsA5QfwPvLyvmmGtCx
Xy+MDvefsY5hsExe0rHxCEx+IeTpxeRLgB1GAadLsFF2SXj7+TX6i/oP7AkacEQPBiivpSGEzKDD
sYiWW0ofMJTxzEj+mJIHFdWvyr+/qHvQR4IBCpCItOw1sEBoVES3itZy5exQjsrul+hmEbwseQ2U
RmVH/oXqxVfk9avNgUPiNrMryzNZfrXQmF8v5ZByyAYp15zAgQ6aY3axvye6nSQnttEK3v7iXnWm
W+yPitnY0ZyH+4pYKcrUVjuuaHWt6uSXKC1qaxGiqHbeLO3Yb92hH+Lft3Txm1oMcAb12nnyMr10
F95TLpMHVCno4viCV+O5TIW3TSncL3kCv7K/llbQZ6Z1TnOCX6Idh25y0lg75n167BkKqdBPy2y2
jUkLWz37sFJVrYvxVizac8dJ7+8flslfs8QbGiWEfnc0a81WzNGbVWLckvy+Z2Mjx8OH86Sh3wjb
/jBV8WVBF1gah2t1jTw8E6BCqUcJCX6TMnt/SkaL1/vuGinmG6tQwz1ZmkG8wJr4PVYFV6ipWIbs
GCf5l8nMQ4VaWR2Xu9bCFqFaAORk0+6jFU5pf5DIg/dMyyDYDtNEdCvCKBG8RBTuzDxG7D0OiHZH
dV0+qjLWWfFyte/fa6ceI/kDgIM7MJ9AL4QTvojE6AaWFqkICK0z/K9DsVz0pPogjXGAroDT1tFb
sScF180zbQhnnUATcB8ibDX7hlUA9zUm+2zJeo06JquxzivYtqJLjrMyOPs1xFn+WizjO2tdHCgT
wf4+dGf9PaKKixZOi3IRLP7g3Tu3KaBt9Vhn46k0HzqgzXWq4RYy+iAsYKQNBzlf3S3Kb4EpuUzq
7zbD8rqB/Kko3Flcgz2RQbbhramWso0e0KUHg2LFxiOWjefIGq6Nar2a0umk5gR8uJD7WoutCWWz
8qzpy5VWXm9Gdpd1JN39B9y2nHYub/aekRmRVmlzIDXKcS6nQ7MmR4UoNKibmyDCsOHyF9fzqaI4
RY39tqJgzRBWc4WOy8abE2Rpj1uT3O+9kH2N6MsaxGxT08z2xBrcQ2xp9YfVyM84AgUQeFivs2ep
w0Fnd4XI7A2masvdBjVbc/Z70wmjp5fgihLh3qi5QAJlZ1qE2oJCT0cmNz/wSD/+fLP7MfiBiEbF
H0ueF/eO16MfBLWyke8OMTYW7vd6QFbH00ZWuS+DKlPDNI/vDWMLUnUNIFnanWL9oiz9YcPdBV7Y
73eEF0Pi16znWmzFTlQWy+2L2JvQkipk1Y60IgT+5Pz861Lpvq4S0SCBhgPLCUzRj6MuqbJQUsfR
CnRnBl8V8Z9kHTo77ZM7Q9xcZSON79X8VtASD6B6kLXS2zZZPrRtAki0xWNYkY9gf85TMvsUMraw
zM+4ZznmEuuOWlNysjfgXJPY60SmLujCOcvT47RhrQhXlTRnv7gUaU0TB2OqhdJKUZDWdD7mYAaN
vze7Np0sbNmWQG/WYJ7VyK7LPIyi8QSF+1gbyqXOlaOGCFNvpHfUH3fAAYOym68s3I66dcawYJjt
zUQtFX7IBWG6ymV0bfelsUvDx+8yc4P7rG9XlbRezcNegRbsUYo8LPZSsQtu5Vnt9Ms8JL9XSnor
5PXN0MHrMJfI6zSKiob9ciwN9ljWakXhKEd3nRTdoyxoV7PgsQ+/fPthpaKuhHuBYOvIZXKH0Y5s
r2IRqurwLHTJ53XRFSax6FJVzY2pj4eJx1egFdHHwl2eMXGE0Xtf65ojKdyBuBXOZR6/GxQqQirH
aoJkGrWTx05wjNMymNPsGJnVDXPF0tYIVwnFmlxRA9eTH7fT4vRxfNcOos+OrOTEusE8C7J1n3NM
Wma3UjT44lacW1E5Imd6MamnCwSl9+cCJS1PqdRwkVaXZXaEvOEpOo8odcaoTf7QJMcmm/28i+/2
bdZojEdphpc6jOA/u85WAem+fLiVhekCnbQYkalBg0Zri3CQCYpbF+o9L4x97rQmk/JG20MwzHvF
+mToQ+yChDtISS8wZW/hu0OMtKsaYpv5ZSwMKMENN1eNkmMh5GHeL1eKubraoDm9WD3luXmfduOV
UhS3OnuLMdQgOIm/bMobhVQjYhXdodstlPjh5cK2Hpu1uB0GSHJyctfL5h2Gi6Nnjcil62Z5E/fR
415ig7fJHbCSjtCNvsSOJi+xg+C310SxpxdEylpzxhnedkNtXQtgXo2DSJ2MzMIHPaWMJ98uJAu9
L/ZMW9yiUy0pR1r+R3C0D+DDErvdlqvcWDS7Ngzgdy3m14qZvbeqKWFQX2LxoOinPdJ3VfyL3Pkv
dg4gauTMFjkhAKdXvfpdGq3EocVwTcBT6Ew7e+DV90dQrc453Ymfb1U/Hg51YFrUPNA0PqmUvm+d
iqmeLMpQUSAV42nPTxKqZrOqIBezdyy/wm/9RSAAogMHEBrAV4LQ98dbIUPtrCzDRaMnLCiwu9SY
ADqLAT0bJ5XyD+Ka3M9mfk6TEleaEe3W7PblO/+t+d5/b178UJf89/Wg+LuR8n/5Qf8Dx8mAC75Z
HT+Mk8/j8rl8rscu/nY6+PKmr9NB/Q1ozV1TC+HTnQa5A/O/Dge1NyxZKIj8h2AoEmr/nA1q4hsE
LBn+YUHArYfl+udsULXeINHFZ1nAZSx0Ls2/MxsE4/Vd1N0rTs6BmTnTScoP6bX2F15FSazAY7bl
fgDONC4rDzuyy1ZddB/bprHAJc4lO0gp3a5WxES5BdCdId7pJlJJTZBvpdeD1mfwbsoBhaP51pKL
Z63fhmCTkK1WmlixrXh4Skv9qTGit3Wnvt+W0mGDNHxTS7+A5n8Q14oaMoGwKCXNQPoFhH6ozkOi
WUdjje/wgPmkqqhpQoFuATK1BlrQieGiaK87slwIp8paOzQio+d2seb3gwQwbEGo8h6TtdVp4gyJ
mFg0LoOE7KmO9JJbxWJpT6U8UhywRQPfbey1AsNrxsz5krpUr8UIG+ZIn5ez1aEPHCeIgvdDFRjK
+mhW0Ye4BOKey/ltEil7R4uzRKhwagOcdfMjpXAMeAqxCPBoH4Bq3cpJtgRT1X40kqU4WkOR2WVf
e4sUnUy8X7DxUUwfMNmzls5KkA5WD1I6bv1MtiJ77vWN4EfSz81p7baZoOXUNCvrUhP5SubTPMDj
nOZ0cDOINcdlKWPGWOaHpkdzcjE6+bkW6VO7UWdoxKayOyG03Nsw+2Q7no3HSiwmuxLK9VJgr+M0
Mpoy2W5GIQmEx7XYDqUJ+zDtJb9ou/ZqrlfJHZgqkFavM6bA1V2iEgL6zeqZmKBzIafypdCoT7e6
k+wd32cTokokD7q3iHkYdtSuJv+DAG9qtY9KtoIMjdfVEUftLRahD+IUmY6pLRsug9PbphmgvUvo
ocy95ADLGa/kKIVFMaym8+KaWmBhYafCGqYYqhJpy9hOpOndgOGmq8rtPVKbkb32dHnVEdBrVdWe
2JWs3mb1m0rxtf0MEGV4ioCSD5F01toBiJNUUqq1ydU20X3uI/lZXGPdG9uMq9egZaWK70dd2cVI
BVsqk9JlJzgVQw4xJF4Hu7Kk547ePOnWdi3E1eNm6n5e64ktL8Jg99o71AUjf4j0xUeMvaXylHsH
laHO6eRK9kpl7B7mRgxNJQGvGKmf4hniU13N7/ReVZnDicIh6ZfFLsys96xufN8p8UOTLNG9JrR4
lcWZ4uGzGsBX1N1VlY9yb4YA4CpbiBr9ULeGDLq+TCU/rQcQ7IXakaws/UFkaLN7O9GLLVRYYaZk
r52BGNM+suiG6ShixB1Og3IQM9MMrVUJGg2418T6eicO3fOgizlU7np06/0mxIky+xB0VtzrzA/i
GH80p/ZxUqglFzpMrrlLoPScE1bvmxVIY40Kl8F5FlNxRUs+cTaVC133xikfJeswoQh2XhJEUHvI
qW5FxepmWo0B1JJMmLWkH9gTEifBFwF7JbymJIxOOrMr/FTNJZfJzr2iZe/TdPaGjbmnidhiIChd
4UZJkzOwWIsDe6McqH0NNRfnWscq22Ryd9dR3xSGK63bvBUVZOCcQAPNiu6Ghiu93zZFiferCC3R
zNW71ei1B6OqTDePZ8aoW4Gc6sbuD28B9jQU1D5DSEUS9NTL6JXbct5X3jilt6KsnGTanEEmpFAn
ntR5o3kRF4dIacCj0ZNzoxKAvLWJ6ITJwxVqDc8dnaFAGKhXHC2KPiVxqrBl8Cc1Hi0rY37bziy/
OMIka9wex8p4nqLyXAAjROwGGlFNDudHUfuuoF3N7CAJq5xuf9mKzxsA4YDMr3X6IsM4JePp7ChP
agEeeGYImjvPk8Xjw/lIwxKHUWp8zrsRhlyRQ/9XpssiL5/qFb2fLCVRnPv6oMSp4RnR/Ifkwd9K
Xf5fkpLvUpfgc73jyPrX+c3/yMyFruZ//Ats9mPmkj6vT98nLfz+16RF1t7swBfQSTuzBZgAE9uv
SYv1hh8CkKP9i2Ykau685w8QnPKCj8PAgDE2Xdod6vQHBk4iZyHLAea0G9bur/6dnOVVxgL0zmQe
jzgm82So6voOIPmmC92vSonq0Zbb9OZb2xr6ZST7FtIbpMS6e6PTl19ADzjxb9AaALBwxUDfjESf
4Q3Ozfvr3xxQ6ystx4tKxfihyNxOoqMIIeZ5qrrI/+YO3Hzt9n4L7wPM8P2xAL6jEQNNe9e6o8B4
PQUAYVZkJn6K9tasciwxW9WhMd43liIoKzDkFrYU2yHYKImW2iJmG3bWpZh3heSDP98mWFRpgr2S
5ERSFodYIKC3Y0hz/wn61UKqIGwx1XwtGudCV5orQ4hkJxJmLKN6Omr34wCVyy9MKhxXGPVCOVv4
Y7eHpICh5SRSM1peLZRS/XGRumrx0Y43Yrqw0D0Z4YtL3YZV2muxX2VSTzGZ59Hg4nCwMnQvoTxe
4TJR9je1rmMJOAjNml+w1l0+jk3an7p0a4ynMltq9WJusXETa2l0aVYj/VgsxYQSvyYxDdTkHl0A
NzIs4PpODjuMsfxm5QXE0kyMkP9bcgWNbCPvTbotbOurqyNGqZSMWtfaPGul0SmO0CvF7EqJoCc0
ZBa95cKwvD/G8SQV7yshGRQmudhSt6dlxT3XXRgfyjU+Xih9k6+1S7MCgKpNcPOEkg1h7FjWe3rB
IqM+sBsbKmjqEhR0iLLGHlIzxwe8HZt6/r1Nsrm9aDEtrweTNGqmM1NrGpsmg+BJfGvMSw7ro5GV
pS8cI43w30TqVpu3wQdCX1P/6ws2ooON0JySKNiUtbOlgODoO7q70DSSxriG+aeX/W0qlLA0XZyU
CbcOcK7SFFEBUVdsoutEMzbcQtHiyt10yBSD5uxojOJd1Fdt+S7OLFJEb20SHLOaTZj7J1pGdWvx
5CGPdcsXQNYBn+R+1Cp80NS+wwWqSWq6Ci1ubZZlM95b2ztDGfvyhrGCeh0NmtDjbJFOzB7UrXvX
xiuLqJ36tYRAJ9eCy33UK1dJRwu/NywkCbcpXgzuhrtoGU55R763YEwW+7NRdh+3DO4dcwWU94JN
bJT47diVdcf4spPFaaLhh7/itbCIKORNckSzTOBa165cZRWtC8McsV6vLaO19WqHC6j0IS0EtLU0
JDZttOfbGNYtgvPKtZFPFAqMSblgzGpH5dMsaXNznPtSq68kRskKUXRpi1O6TonC9F9cBcOBi5ws
95ky9H0Yte3+q8WCdJ7MUyFf6UIuAptYAKxoHijfSHZzPYd0kK0NvUo0mfXms1gXYOE03LVI63Uj
np1elrrnfhy1ws61dDmkA5nosRHSXUmjQIw83o5dCx579Pou70nBzQil5MmHlS1gzVwj+qE7Qz6V
EwgN04j3/neDr1tPPWYPY1MttpKsu5FXr6v2ypCE6iHVVrJqiDmjPQJtqKFit33ul9MoOnOH/GSI
/p8u+rBPMBNp0tkSIQ0NuXWT71S6EFfa+SGXEB67YJ6+mAHCI6N0Hy8qy9cTikLN3tZ1tOihMiwN
GZ+iVtoOmqkEoaAssaRpuOjUXzB6Fiz5wrXf7T5GVa45Fz0VdXQ5E6E5VxkAwoMgm0UbdHOUfKrA
eG0OCvP75IJUJHVkK4mv1riDKbTU4nafSgUNK03HLNRusdM95dsCMWveZm3yppI+oisTEEo3l9Cu
umdV0phZEy1RH2dBXmaS6KGI09xWF4vN+j3EtKZE5bXBJ2x7v6IvId1FCarzbiWYy1p/SKppleX3
SH7HFutypj+t9LFbNmnVwc+RRLnWaYNu5jh/ituq6lvTmdQoqvvnCS3KVIkdBbVjdf60yElfto//
vxo//9vg3zBad4m4byL0DznS/ecqf8rHfwHA/8NNn+p1pFPx2+1YfXqqv02f/vy4rymUJO+ocFkC
hGUwQ1Z3y7KvKZQkK29A8CNkRPcX/vo3mHDyLpo9pFcAfJmFQIT7M4fiJWAjyB4xOWY8Ahji7+RQ
aCV9l2gIL5QioCivmdvaNqtGCo/4kh3SU3vsr4RrIVTshh3cNi+Ay/iremVe6R7d6snvHSNcj9J9
h1XMdXSbXrF1eNVlfbeGkbf4pZddz0F6lJ3O7Y/ZOX8qDuwHBF95tZuDGoynzIvdxdcdyY+c3JVd
3dOP0yH3YEs5dKmPiysHjZvfRUfZa4PllDh4B4btCWlfR/AAO7k8wSEESFcK07A70J/yxQAwZJAH
mbt6gl+H+rG5j4+KK7n5VR+kiz1eCEmHxm98zS+v4iu2UMlX3CFUXeEy1xRBtnnOL0bYXslH41oP
2qv1gr3ZQXW3Y3GVHqaw8cuwDwpf9YRwPJrH+ja6Ea6K+/xoXdUXhobHIey8FKJOc0gcEHIXLTCc
6GAyAzfs8pJc06iP6Glldv4Y3YxQA5fn8jgcVC/3cIj0iNn254OHo5X/gPGPIwW6m3qyF32hX8Rv
NKH+chqqJ4V8gtsGUBpD1a4Pve+JN9F5OaZBHeAm7vR8szGo3MRn8nXYPCXoTqMrBUwr3nen3i19
xdFd0Flnw5t9I8gPeADdVOHEu+a78jbxt8C6xX6oP5h+cju7hpMH5XFU7TyYHM2pgtVl3O+gwHpM
jtnR9JUv0jG/yT/JH60PQ1hzHr3b2eODEzuzO9iGM3lgDs5U+tf1QfUjG0xD0ISiT9swHM/GbXS9
nle3dUVfdBUHHVAXxYs78Vx+2t62MmA+qKf09ex2cror0UUQ5kq5si79Ib9vHiuPFuAX0cf64WC4
RGc/vUlOUyCHWaAdMm/wJC/3s4t60dwiiJRDMgKrsNN748Y4YIbO1U4Dxcn9DZfqY+pqbhakrvhO
DbFSOc3vhAN4bFfmZE1v+Jjy7+R0oXpXnpTDGFqZvUqOeaXeSTesxAApY7/wWp4TkZ99Gk/Fo3ST
PvP88JvZrXFYg7S39aMaCH56nd9nl+zM4OSsX3BrvMsuBk9Ad84OybE6qqdf2Y98rRn+jSz596P+
qm6Z65HQUbfSZXVmb0p4Cge3cSOnD0eb7inn0LlfvgxB6tNG9YpDc9hc1RO91SH1f1AOit175VNy
g/+uI9q4lvizJzuik9tvEZTzwS06soOvt2njqOp2B54wn2kbYys7+5h6FPNODoetdSRX8Q0/90zu
t8IqH04qsMyAliv/0H5wTLcMlrC+1U5SCHHEjQMQLkH6mfquMI4Ie/eft+fycQqHUx7kj2ZmL2Ea
rNdNaLH6EYOfTneCYzjCW9Xt+NkQRu8TXz8UJ/WAmaxbP5rv44t8kK7i9Gyyli76NQvyEB/kh+1O
uzO83p+OBqTFMD5Mx/hcnLaryO999VoLlPrG5LcjO3YQkb0sAcNOlveyPw/+5Ji2xM+/jHbhPL0v
7I8Vu8LMs0Bp4PaeeBxcxf70JeP9s8szye9GjukA2LFLl0/y+oN2nM9ZOAVIzVzMqzYc/MXV/OlQ
NLbkzt7IL6d+RfYVWqxH4RS/Y8W5jfOEBs4hdTZHt/eT+8QeDg2Sm3KhGX7e/MkFWuPUHqPpG0Rm
+Vt+hVWGb3rmnWrYRQDWiKWHj7lruKmbu4VXeJWj2dVBuF6P+3GLy/ocX+8oRQSyOWTm1T5A4NA6
tGHtqUEcit7ioj7uQGy+YhjlFo7ude7sqI50yj3RUezURwfMRi3YB0JCqCHDs0t7tL/ERASyKa+1
F7c6aK5Fb9DGlIvfakPxrg1xA38w3mMRwfJLf0dDkQdVOQhEIJw/Obvao7R1ozvjgPWqLQdC2PAh
DHkfmcP+Ap+wF+L/Rch81XCYjTTH98AUL62nXzZCWe30AQNetw33QoJ70rmb37m0/t2YSzk6xjnh
TlTEqoVLwaDQhTkq+aOn8a8pV+MtSuP+6pX2J1jtzmjXduJEwcSVNNwmKI5rOJ5GHsPBn/z9kQWg
4C7uBzOA+esTmm3BznzAQETF3ut8ELv7stmDJC+4oH4dxPC9iXfrgeR3B/MYsVF1vslWDhCXR1j8
MB6Lw/6BWEixxkSnvFr8ln9L2DRbr+ef0euWkxmMnmIjUPryg/xpX899qLkI93J7uwOySXxQ6yGT
wZKgTRpkh9lZ+LL7h7eedMj+L3XntRw3tmXbX+kfwAl48wqfmUwmvSi9ICRKhPceX38HWFV9JKqO
dOulo7tcqKRMAtjYe9k552KzDO4fD5IRKEzs7tyjbuEW7sauzA5862w6s2PY7dPI08lsH52HYWtd
s2g4ccXHevHknA2//pw98PNZV9nunMjTPTEY/I31lNzSS/lbd4gqjvw8lps9JdwUj6CjvZZbWl95
LU7jcgC/iKId30ekMo/9qWXvqAGUCFaucAVHP5S859RG7J84p+J1WmxTC8k8zJmK4TODgXe77hvd
Fb3JZYyevUIOFrj7P9aMMd28TKaA4TsKb3eMwIk4CMhUcxo5dAcSZn/fyrVn8T3JrblIxTOUgCOu
GHHrQnU77I+zh0qDP55oa/h8iQtFAQvEJwR733p1uC9eddiezfN8BB/r99y1ybsnngiioLlKDv2x
3TeqqwfCZX/TpC1hhQ2gbe7FfhcUXufc07HhGVY2XOW85tyUxe2CyOOa5dtakI5z0wWrsi/ywM3n
/CviB8jx/AYZUTYstxPKpyHQQz0c8MqpCycuFE7YoJNwM4d9CDHB36+lEuXtZyR2Mw8gJ5eRcBUz
NwoDIOh0RzgUmEscj2dw8vYtUV1hm8Ji38lYF5EtlmA8gL4E8EJc4g6nwWH13va8PSOv6AFlTwLM
VQiSpsPVZYHB/lYDimxU9gMRr9x+sQ7aofNlzqwcMFUqJJt826nptRnIx8lHH8IPI2c+WYc+pIvC
cRj4CLU4W8ECAxkkDEkIdTHRjhAmh+FFxQxbV7utKgLGjrJl9hVDVx3eeMWK0hbgEga7SmYtV48V
DThSt+bjfKteY9N416UrnUk1We+GY6M6eUj46/LT7NwFFY/VixxiJL/jPqoASXVbdEiHceE9BxJT
H4AA9OZriW/vhl/hO80BbLkXYYvQjHcmHAXngjBaDMyz9sI8iYN4uwYmLgYdObf5jFgFZo0J9diD
+mnmOJaEAQuGZ8YGm2zpjvWmxWsbvsybKg7Erw5hWxi5ldv4Fs8Zc23pYHqWW7sEc07BIg8+C+uK
R+XNtolvO3zxJSzW7nn207qC6nyzMlXASXUU4k86tDxCd9VrbBIBq6k7Oxs/ciVb9iR/SFhGwp3d
63Er0xU6Hy54LVuy87vka329L3V71LjRgmXAevLnjWcRkptB9oAqsdtcyqAlUElcBfvUBttp08/V
pbxdv8FBIVAYiGxSwpUuxHJw1KMAXZbAurZoJp/ISryCc5yf4yO9bGZWhfzvsfLLY36Mj3VQrEB6
7OSynNpzf+6/IfVsr74VINvmEARRl3ssfFKqkHvxBRuFBVv02WB24s5B6yx2eiYrsgt7JEqqg8ZP
Q7Sy+BTRiJuRUqR26XRERXvYJZCftA7NLyfxB1v8KjgxOYPlNN4etwDNcit/PY/Xy5XuZL7pDt7m
WcFAoLaEDeQOfrzsKWQl0UGJHOu6CZVg81pC9twRD81Ju2a0AWQtfiHeG4+t/rh2nn5FIOYlfrnY
ZWCSSmiBjtb8gVtkWUzX8vSHCWNyGE7RoX5kfdkoqitfRrKQ6iTfzIINsDl9VA8yEZzySf0K8P8m
DVgePpvdx9yO/jH9Zl13J/2mDGKv8OGxUHOJvZjZireCJ3hdWAa4SMLMPQ5FBY7hroHgtTxnSaTI
ID6enpt0mGboME7DfhnCnEhKC/gNFB56+4bY9DNCN7U9rB7YmqsYGpEz+kow+41HmBdCG1cpd4NR
PFifNMbb87Vn+T4SXY19wi/qBz5MzLe/XlDyvkoY1hEvIvHDGtaHPQ+z3t6bxQ/s/eyzupyET4Sn
bEChv4rC3jXt+EGJbfmQdoctSPzaqdzso8R+eFl4idHL7M7+4n0G1YhRQCTdNjmJ3KPhGJ5q67bO
7qIbz94d+D8If4ShE2E3SE4OVcwZp0i+OaWZ2+RcpJeiawWyjxAUv8tYCnt47TGrA0M4antOuR35
pTygveXRDtf85XX1Oy/icnt0iyTdQvrVcgUEGG1gBdzj213YVhCboXAr+7rf+vttDMTJ9M/jr8Vd
QQkuUP0a57aHdQRBmLWIPd2EJKJnw2O3Y9bRLvAgfnAeRnI+ic80uAF8Di+Ovet8HhwFR8vNO/uh
abj6rqCxB92pvwfb++bejpvz+JoFezy7L9eegtCC53ZG0rzde4gfBGyUbk/HghVD7BGf92ZQbCad
8EyrjZoJv5JIBGR+DyQCSzbgFw3s/2rXRNJ7VCecMgenRjJaYezcDJ+aE0nxHCw6aWhQeQM3O7ob
N9I4EUZ+DwctgmgURD3Tbx9QZvetQxEsAZ1hTqcQ7J/E/TrLBaqeAzvvyD56aA+sF05p9vqnzQeg
iFE28b2ZxxSLsCHbwJEGe/1lCJLdDHv7KpMCYJQJC66m1K5feyJGwW+4UOYxOZWIX7T5AjdMIOUn
B4a2XGeHPcY2DRZUtslAVHfhYZi86jXfSLXxMHu6KBBVfFd4+5vWmPqOsfzvNJaa2PftN1NYoNfX
jXQmSCXSLDenorCEX/e+Eqd4OgUjfEgFghVPbnBhus/kFSSdnG+a7VhA1WEGEfHZHuZC9gyLmz3e
Wg7S7hcC5GXxChK1JCJTe7tEj9E5OndX1qU7yN50AI5OhcMiYu0dakwE1fNRo2bUPxUPqxeHwyEi
RkaWFIstYv0p1ITlsT8zl+XUhRX/wnDdncZ5OOmH3SKOvnk/7Wkbdzh9WD4s9o2BEyqD/nGzq0t/
zu77b7sbkB52/1ZSvMk98Mh2jQvob43TYr8AqsXSIxmGqbJsqKu4fuw83k5lOyeuFoI03d60alJM
cMGHMzdhkjpx5u5XTLc7CVhDyTWP+qtE4Ev9iBG1GO3Mp/XCFXE04e5SNhJLEPIsFs0v0t7VL7gE
SKg9aPV3p7Rw3mYXM8Fn9hgtul38PbrRKDQQNdvy0+buscFevpO9xkdOj1djOPjSQAh0v3a3t8dJ
CD5lp8VM8UZ63IiKd64P27FSbnud427XlLJgqnBmGe6bY8kXJ6uCkQJR7+v3PDpmILI3b3oSbjcO
muItnnJMSfU1vPYU4piDFXupeBwO8qzUz4iVzGAh/un8PY6EpkyEuMfYZAs8A1orjjZcrJvmLH6A
5NKEKegwLzvPHO/diMi2EDtOSRC2M1eJ7gy3c/c9CY/S7Ui1Tusp9h8zIsXx0NkJZnq1i1twa4Bh
dwMS7qktyTVnluYmKSAGxpsve4hI38bbQzzFaxH0T+zmWHgo7jp7YLiwcOMB14otabAae0jXEJZR
ySGoa5SrPSkBEIJJxYLtduwqeimu45vZXbBJe8mBUTxYqoJ49tenFZGq/5Asv6PslXmjMZ/JNM7R
N+kCobS2KUPs8d6jeLfd7zTvMzRvdw9kTUzjHlpKfnUjXGaqzMNH7ZDeazf1iara7fZSXPH7r/m1
4SshPt4zjyYhSXKJqB/v0UN0Ex+r++nUnKRAOW6vNfXNmJhn82SqnCCMDjqB4XBFAk0YQ2p8mAiJ
SeL8LlwvBbGGftOdjMftSH3P7Q84TS8/1myR9Kq8AkhrnT/iHIklXfE6x+BtnldRdJFv5I/DsbzC
CxHQyviyyB8pcraUJvSwP1i3ZuzOLxNDmA6tr57ak3UBrbNnNOSrFZU35SJf9yfjQOrt7Ql+Fljh
2yv4H4O9/C9EtAC7/m4b/tSteezGePy8ft+UefvGHw0ZQVNQdqKvgtK5jJT7rqrzZ0dG0NDiAWyB
Sg8DAQDr7hqZf6JaBEXcJXxor+8CeiBYdjzwn7gWAbEovgNN9q8fqv+TpsyPOBMUhPYRvKiBoDiD
Vqb8fohHrQ+TqtJEhMxQiR97YJP+uMXtwyAuSfebA0r36TtMy5/XkhA55YlBsr8f476KYqqkba54
RmX0bh7p6c1EqxLOhToGYyyM9znaHkSr4NC+eyd/58j/7spcE+T8PohFficGAbCkLSc5BaoQtzUk
rhKjViq/ucjfLiVDxN8k80Dw7DCb7yA7JdhORuZykVQz73v6t1U0nWGj/fpR3hFi/1zF7y6zr/J3
l5GmmoFnFpeZAXdej1Vs2nPbCQ+NKuSp3UT9GNSLocJkKsaamV75h3Rbb5MFLMKv72QXGPv5fSqg
tfgbGc33ci7M1J0Tc+Z9zoQ4CoFKfRbocdC8CST+K+FZ3uLlPVUfXPN2JnEvv+D6cFPG4Xfmf6+I
/rvj8Ne6/Ptu9j//bl2qCo6Eily1N81x7bYaQuQL2sG/fub37xgq8i6oBqLMkC3GJHAuv78I8JV5
jsYKci4sHF+QC+Chaa/YibLUf9hSkH3x38quvX8eAwFUhsTrsI6Zsg4c7N2laMiX8pBtnphqkt3m
Mm8U1s1vthPjkN+tG9dh6gNivRgqMG7We2bJKGyNkHGdvFuyCBTKmmyhDN6jt9UEwYBAnUYwvE2q
qF8UebbAiMK/bD4NiKkwAxSA/zAdLBSyEEKfZ0ZoLmYSNYHI0EvonFPb7jh/UaSrAf0I0LbSSKnT
WUAQdmlUeJggEQxgWEXKvHrGFxZIEVSNXt+OSjZozIiEGwYudMqBJAmFbJ6h3cTlIcPpg76u12uT
ERKlpV1l8gZTvmjFlFkyeWvAyIkXBtGjy6K6szmujwYwG93pplal2KAKQxGm+3+DJk97K0y6pcnu
Fbkiv+vmFgS22bY1hfSmsp6idoyiywhrwQpGi7nTEAW1icBRSIXspaw2VbTHuZE+buUQUSMqGjH3
4kiTBohTjfC0g1NqN7H6xe3iqs+CAWIB6Vhpxr2Phk5Ck6vs1KAXDCbeLCBJYmQQStpbS2+CFgLr
/7wkElMeFDOFIVgW5RjGmyCciw3aOP2oAa5CvTTShYkvY4uKVDyAbp6iGghyAW7E00ZROKeqZLYB
Yzsnin/Ahr5agPMVMzAsphzGwsrzWsbaRwjpm63IsMah+KxkikZZvpy21a/SRW6cvGA6AjintvLK
ua+Ax0SxdCN3chrtNAfzpq16CHczIys6KddhFvQK05OLobizJqDx9pxYg0b1hKnDTrQCIXSZqti/
wnHqRlfTUotckrlRFA7VBNgObJIFINCM1lAJLpvwSGo7yZ4auXjBfwKCm6Wp/Ziq1VA6PSihhzIW
gG/jRdUXIYrT61gthcjmwMatnTTJanjoTsWkFENcfFStqpDsUVmIqWfBbF5zvVvPqLhH4PKa/iYp
t62lDLHEhM7GOF3mtak+rIWIgY2bOL6kzKCFK1/l5m3PLE5m0lY94yiMVJjul2lov859kzaHNZoX
+KSt0MGl1oXkw4bmWIbOWU/r2UznDpqe1BXXyC4PQE0h+12NyrRrQ+v9hFSyUnR2razzNfpYC/W3
KR3vOzkfUjeWxf7RLHLr0I16R5EboHRsz6Ko4RdEgWrdWjI4FYwWddYERJG9ZV0TwaavkGraNkGR
nJyNfpEF8JB2WxhCKDISpUVkJlUgwKBh/RXMySSeaqsUz4Jqbp9kJISlgG1mXmZgRxmLOcyDMxqF
+Em3KoMsZGQOOoSHRr2zoolzGTVq/Vovgv55QOcOBEJXZ6LN6meXCljWI1uqADaeSLC+4xVgU7Jm
TQsVwpKus1himTI1ku56bIhkqxuvwWmtlUO91b1+jrSSahe8o+F5nczy3AzroEF0Ncy7EpHrydny
rvxWKQmlvi5TcvbtaqrUxlfElXeKjKyHKnLTJxQaNmoZalZoYc6IVUZ+1Cgau5JcKSXEUmNTvRVy
TumMMnLadjoUaEdL24rMk5w09Sdl1gysgKRNN4sEPcUtTLP9JorC+EYZhpSxCtJypY1VoSFv0A5Q
OhI4Q76Roobs921sqd6sWanotXqkqXY1aTL04YaDcNtkDdIn6VivtAXKpo1cue412m19A2Nm09qO
4rS+iGqgbm23XUmdYDxZTI6UnS1Op/ukV8UEFrwi0gBMJ6V1WoS6Cy+ps247w1qabhi6Aw5CWqWC
HmfVX7R4zBpPk3pjCcso6ogXm15jWCODTbJQXNd2dqAvLLBPa2N/YeifUz7TGZXrbNg+drOVWPdT
C6nFzcFjtk4lVqIe6N2cYQY7XaA+UEoLeAqLUbe2OigRJfy1TsHPxnIyeAt4ycYuUSPf7N5oRBFK
iF6JO2CwbHwzN4zZy1NxbMN8MOcHNdcMODcIC93pXZNSp2AksHLaZNbZ1Yt16XEESWEi3zISpCnb
ot0saHA3TmMsiob0Ql7OTCBispQr1dy8D9JSFk7SyKwbdKlRfnJbA4uaSV3zSIAZ79OBpulalFBh
9OI8K0xvV6enM7XP6/KKQYT8A4LPArkzDFLr6GKmy1daXoMOqGOtqJxaZIaF19SZPDzoCD/OLo5T
+aAt7WKEKkA/607QIxYMBGy7+IksdoszJQ2QH86XVkMWk0ZqkPjt6TCmKeTksSbbQBtPqhiqZA3Z
GbOaQa7pIOAwHboORUTZ7iWjSemDT5F2X2S5OkD3kSuCxrWlnjI2FqXOJdE0foRcdNmVaU7zK/OX
Afh2QJUbp8Sfg/Pcqn4IjLRT+yPM3UR1d7PTANUsqhaaG3pdTJQuLmsu68/DUDX0JRKh3xWdhUZC
SE1VrloFvWlbRVwn97soV//QPPlHGep/pIL+wLq4TN+6Yey+/RcSxP1/+Tv2bkD29/8CCUOnMPKf
SRjnz8XwIwlj//yfCEIAhGScCgKxu+oOgf1f+aqkQg+FO8oYKqb4QtIi9P2LhKGTrcoKQ6BkgIQi
ZI3/zlYV7V/oOTGxRtI0cI87IvEvcsifaduvlIi51A/BKj9fhA4BiJEZiQYzad9LFopzXAoxun62
psA5MA1PnlUXsXKn0kcU/MGLrZ8HRbmRis9bcmOOj2MdDHIGhTy5FccsULLGWbKrcsi9vr+fI5TI
+rATnxRVDpFbt9MSikNbO11GH3wDUny7D4fVteetOespXWguPTcPqIENUg4CSGhe6sS1BKRmwvhR
X25FFO86mEFuORlOslSHgYBDwQfKox2hJFnX4dYWCDkEehQzQKk71vwWHhOs+cGE8d7JUDpbegfd
t6KE+aHhRfubJs7RI/mm1jc6uWvadvf4WzdvXoEI25H1vDYlRLr2ixStl0FcDwJMeDWnGhiHUBDO
uVj6KfD9pXw28y/Qf52U4R9GSodoBJScUrECEDAjubIqjshwzaa5qrV7MaIxPX1elPpJQzsQUUpf
W7ce6lSNF3iypsqXmtgv6+QUI51jKLEvLdJBQK4ybkFuSZNfxxQ9BYA+RhNCOXCl5XWZy2AiATdu
1/ST2h6mZLHV+uMYnxIgkrvfhFrirN11mbaOAvsrYlT5HL0Any5Xkgw5LMRv0vZibg+C9RlJMGfo
FE8qQZGsX7RNtoc4vbGi5GE0Ey83Qq1DyyjPAxFuw2I8i+l2WIXWGRuauapgj9pwjiYAGFIQoeuU
kJ8ukktEyGBgkIjxeFmA66d4LLlf/JxAaUyUYJ1ap9GJihsKw0tzrYiV3cOqk6F2FrOXJL1NVcUh
2PaS9jPjC1CuZeukqiOe5ik5pkkfwHFw+jFzpzU9NSLOub5XwCVlXxHidFoIrpUxu0jEMM3a7rpP
4pLi6MEgaFRy33yAzvtVkMZhf+O+0aVxdIRGKn6UEvcHHcBQLboLE+Mh8l/p5XQyYEVXCPw1VRps
5qUhv1KoXqazXcnFMdafpuljs+Fli3PRU8BMuAdOwn7FWPskjdB+UUksq485YMR+Yacqhyx9MdAf
aDrgmsritpw2k3kiMePTJpFwJKGqDd1HUxHLgNynpltYJVT8LfBZdE43aYECAsJCeSnzNKzKGUZC
tbrMinSGZPXbRbLhQruIVjuFcaN3OD/xapLum3y5ICX7nSX8m0LRW83i31WEPw2MRkVup8czh2DP
lr+rIqCLAzh/gPItF68pmNS+fMwRO4e+4uuzy0iCWAF1IEgu0zWviBXR9GFAw0Qnalt8IZqDuoh8
1ET9ibk3U6zbsXpTRuACLWYSwMhopC/VcrcViLG4w7dEBmbHdwgGJJRsVTQTxZrRU4Xd5TQwEHtO
7rbWrw3BKWV6TvBgVcbZGcqnNUW7dLFN8ckSQEBxmmGLOZPJGYfruF3p6tckS+2sEk46QKOS9iBy
oclnUNI9mqUTNM35odgZASZwBI2OrX5B9KYcaFn9TupQ+rEu//OivquMjcbKkPudR78Vj+KQ36g1
XSF4rlCm7BLJrgaCqfisGyxKINHNX9GN/PV7Vf7Ocahw+pEiZ64CXurH91pNgmDOPXNVcsnwFPDR
a+LkCxqsN0UCcR1VQUjxzpYYntZ5IvRV+U7VD5Xw3BoHJG7y+oKpEOUnMb3i1AvrYdEYVhwUFpSZ
FP5H2Ij0XsfflNjeMfN2dwfpEfg95UQk1d8qcN/tRokdk0oWUkGd9WUc4O/CMtmMK8Qtf7M+P5by
3t4QF2IA6D5jQJWs928oHgtmfSILyimTC/jQNhN3TTTVzTBuf3ct46fHouK8D/y0mF/P2ExZ/fFl
zKa4CHKUjDbSPWal3xmRdEj7OYzLOpz0ya1Q3qqsxEY36XluQHdqSiBph7z2tBLhtPlcgHYfmKVj
52v2uFPhpLzwY2ayrQX87xgAHn4ejh2+swyLqr7P4tKdlaeEw4tSwVehg+TcgJKEZEhK7Ii7NR8b
u4mv5/5FUtNg0NYbRrL35nxedGYqXlTxtkU2TpE7O15vu0SyDQn4qP66omPUKZYTczAFcl6TofFI
2SJYY8Haaz5NpXKoxeVqKYA/SJiSeUEuuAjl+KmAJz0m7aHpYpdAOIwLL9teS+EmzvtjB+KrB8hi
0qxjTPwwXVM3IdGzKQu6zLYkVpGpUHXOED2IxSElp9WG0KhuqRBg1RsfyQQmPvV2xzIYH6e48+fm
g6A97W7Y6PJAWz8kqm4rLcC+cgst6v2Tet8YK6MzqbaI53kZ7WX9KolXuQlUfpvtRHhYM+A9xdfV
LI9iiUYh6n8jwjDWqyl9NVgCRfQEKE5z9RnJXlijF0O6y8rLBFlAPOTD3YTn0CdKDMIHJOThuL15
gLL+MIyW25qgFaXUHYUGmtnVTD89o2pBKRKBIGQGgH8na7ApUCuTxtE5rbC30NE65jHYsHrBegI6
0EEC91ctFblOhxC+0a/elMOwlQ9mARIhNvGfqeaq0+wW6HcuKjRUdNezOlx5eIUs08K1bePIlnqR
W859IZ02yUN+yLFS6oRBXDDpNJICY33JktYlGfQUzgkTNKkH0XHtmIFxVcRAHtTEU4nNuFyV6Ggk
qIdsiih7PFFDOM46ighBpQR9AgC6zsnanyTUkSaSWEO/GUZKkBt8EVyqMqPasWRuQyADBZPiDC1U
pm9a+rWWfo1Gmt+5FyFAJmVDwNZDs9sv5WeTWpSs8bUxDpUF7LQGkUs7TSbBIzJ3WgYGsaRdawIF
05AZ3VIyP0Yb9nebTCqoPE7adFYokTCz6Sg1QRQ/mgnECRM8bqxQamO2WuHmMgCw6C7nSUzhJonA
qIy37fgyUw/QOoARYmZDEZyQEZr2+ZGALc3+2FsReWzmyuXrOOvEI7rHRPK7Su1gIM8HqaQH3bzW
YqgPdw0ljUxxqRXYkSLZswqGIjdReHlOJ7QZxcxlmLhd1/IhsW4I/2bz26aXjpkQ11mOseEipafW
vIya5GpbqBBxlQpOvLRw1MKDln4YlwdGdx8Ek7czJ/d5QeN1YqQJAnSdfIlENLybDtXLF6HmfanP
86g6iZWgEjsfkyi+30PKGRkMxtJ6ZQ8gIpn8pHmp+g9NDpWRWHPNL7QB/WH8yFTJR8Y2uVsvOjCA
PeI7pQ+F6NxbXmw+TQaesksozr1SYgtWDWUSJrQL8D9MWtvA5whI10GkkUVugUbgvBhs1ZsCaQll
Ya+sd8wXsM3xgyGfY8xsP32IJGAzFJypbDkIG3pM2XUqc3FX+bkWjz0in3uFdRqRoDlUlOYjYfAV
+QYWEDQWVfXk5KkVkmPcY2Pr/MlCxXOOQMmmIBwIPkapuBgGul5IbChombc7mrgaPAVG5zSqbomG
vwBNfClWW4z6SyuZTqwvzMgtqYQeFOpWi14ShHCMu09xBzqxbA+8LXuZn8bsUapeK2Klt+kPOgqR
onqIdmHF7Kk3RI8pr252XyxfNdKeth7DpWy49J0g6MGwbsekBGOHjJCYdLdCf9fm2yGSiXkNNO86
UN9pmG4gtsB6xJRo5Gq1N2WB33+Pa+ilxKZuzVDGU9KxS4vDZJ5a4fMu4kbh2R3qwZWEmxx1DYN8
BeUVT++405r6IfUSVXuZZzRVJY6tCK6D3TqIzro0nszlWmjvbCQ/IaqNJeBb+KGczBalEC8G3Ccb
H7T1vlQr1+wLqpf1MTO/SsO2m7wxkk449iCmcJNoJaAb44u5HScrnFU6I9qZYUKnaHiEzzvO4Au7
IJ/CSfw4j7jN4apNAXUZUCDUi6AFi8wc39sOosAUxoiCR0d1uFKW+zW32ygsiApM6crooG5QYGfe
Y9i3YBeEb/3yHJF7EftYGho1OQxi+dTkALb1YG4/bdVTs1+nLK7LLvskRK09ae0n3QSAOAK7e2pr
wIYI1hDd+/3ywBChK1R93IlNa4mLLWayjWKSMy6XXAO+h76q0QBka4xrgfx7mFt/o1ncTfUnMw3z
SXaFpT0Nc+YVm6+Sw9KDEZcHqT7U+vWUf5yMTxSwHiUw3qr0WiqEgYBWshoyLYibhX26+dTO7E0k
MUlkd/u0TJ2Tb35UOREJUZIelHFDvcYzzd4ekUBRIW2JgPANDDiCxBSkbet244VlW+og6EafCa/N
Vl1GME2krmjMZJO7SDgZmTPaDX4b1Y4xxUhbHTuMqdYE5aCEk/S4WeqtXGtUPqkY6pCQuslfAFo2
lvBh15rc9QtX0qukuV/6q3FsbQPB0yJqrqTivscrD/CJzRnonfFMco/sH3WS9jFavgnCet0r5QEG
L3w3WD59/kqb0W5Bam3JoUJuoa55MR8Fav8DKgC79qnGJPRBrM5WGdnRrhuV06qJSOcfdk3YXXl5
QQKwV8hX2NaNPtHC0Zz9+c2V/ChBU5KJfroI/x9F97HKHtKaqmC9O7n8uCF+Yw3gy1GczhYIWbC/
Khl1PWDflVOyPigAeog52RnKSQurq/CEWgRudqvOstwAygP3iIvZ1ekFxh9kDX1DCwV6kSp5dhxE
mIWIMjAt22OQnafU6OjhfOlL5Wg1ivAq0KQtRbQmOcsJdZUhem0Rruplpt4wjUMzbhbr2OjgN5Ud
+cuzKE6pMgBABXpIySeXNUQ3KYMij7uV2xX9S7ZK9m1CM32aTDsvweIoTaj24IpE8zrZoxSlv2Tp
8qg0opuiFIoYAUJRzKFh94jNWaWVXUeU/yNAmePTEtFx6DOPoZPlltmToLh6hhRwTtiZ7/2OS5kT
fjD0btmz1qX6LGft9djBOevyiN7Z4DIYwi7Hrz0mc9KL4zhJh1gHKq8yFJn21tLeoHfrMRTRz/Tt
YBGIJlSLm9gz9PKrYoAdxOy3lUTR5RPaT7689MwWb+2aKQ6RgXco6STJRJ+skamByRd8jPEgnhT0
VBe0d2Ih9VX9Y2ki+6E6U7zLGD6zm9XIkVaojSXjxIbEzQXwh3HCqI5PvURkIpQhzfegrjd3rp86
efPp43gFWO7qkaRAbnpkyjTQzhs2zO+az3FhBNV0LjfhOe7QRVOlU5s9x+Yz8iCOME/BvJ7p2tOD
6ouLMHfXMwM1tqENUpRXKcJpanGcCJ3KKr17S0b/UQ2aEiD/vC8m/1CA/v8rU/8fEgcisfwua/8Z
SpV3n9Pq249QKr7xR2VaFf+1D9TdE2KEDYFEgFP4g9vOIDyJidimBSoDXUHECf67Mq3J/+JPJBQG
wRuJ6g+ahuq/FDjtu9ahwqAwhZ/3DyrTe8b6XdlI1HbxGxAhiqiYEsCsdyCKMqENJo8d2PJcto6x
kamkJH33G/TJ315FNXgepvtRUn9XxDDSxizThlBFiNKVtIRxe+EylOuX75b9b4pg74oBPAwlfCpd
uoUMEcz/dw8zaCWzWvRd/sSoydETsSZBjIWQGX/p0Rir/lFAsfBU5xL6hr++tPQjGsV4uzb9wL00
AB7NfD8AtYzavhCLenJpiEnml6KtTXKSoTWTDqPOrHZvWNNmCTLmNCwuipXx0yB10sdKLumDJmUP
w0qgUb44sWAwuLfsxLq6BkqaUEj/9b3+/DbedJNELkKDQxHflQpVhrTl+iiC+k6U4U7ekD466OJa
KL+Zhb5jin7cWwwG38cU88YBC74fUp4hsTvP+kYJoMjpEyeKvGgX4rB2Ppv1rHej3YzTlj0nVpwO
+j99SGCIJsMXpP0fdOHeF4aGIZNaJQM33WOQN4ATJ6UdOv/XS/nTW6fCCDaP1w4MhnkE767SKmsG
gKQlijey/uOkm3ucqDRPWro9//pK70pPu+EwGE5MPwcxDPlNB+P7+q62Wk3JvHDJTVtpoVZOcx26
fwQfcVmEU5FrFBB+fcWftgmmir2MxLghyQb6Hz8Wu9JxVEdZJ3nVVtUME32CRqHXwtWvr/LTJnm7
imJoSG7u2mn7mf6uUqhVmtqpGVdRxCa6y/QY/p4BZjxbUuUgi+2TUq/FbzTKfnfNd3aiTCt1VTeu
KZvoW8plhFxG3r40pa5/YKQeBN7YMI7/9DkxSTwrADzka5lI+uNzGvHSMRKJQF82heg4ZdtwI9G7
P+ZCrRa2ls35YKNHNv9u2uTP+0YXkcAVMU1sUCbY/XjdGAlzM2sH2W0RWbqbwKh+LrZItzG/ZOuT
Xua/Kf3+dCSwgPwFIo9urPw2+vP7F1rnZtQXoBhdaTCbi8T0tIbyb5nB0jIz4fDrVZVQluMBvrMy
MsBJHBgNXJUOrvbTBB6pbpE8a6nI9XpUTMHYb1mFcjlijh+y4f9Rdya7kSNbmn4iu+BM47J91BCh
WQqFNoRiMs40Gkkzkk9fn0fWBeouGuhaNhJIJDIj5XJ30njOPxoqkhRvMj8pOj5wP00NmqsgXyEy
GsIv6Ugyg/+5kBkf45qsa2tuRt1IdUNs58oyYDb0eACTQGHLooEvTFNF/dE3cZ7QdtF39syx5rNA
pSOg0TynPXkHpqQoPZAzuEVr1lbTWt9u0e1qU7+7cRto7je5LelwQMS1H8H4sqbI/GPY+jnPrU6x
b9FMu0w/onJYiNqXq+u/uD4ZEhZhVHw3VZKLn75pHcN3KfR73wVpfJ1UdptYaAtQ5tjOlt1v6vtu
r7we+Gi1NVe7NZk9l41Zt13eatRaYaNnYuW8jD0vlFS0n5WIqwc3AJXstjSQ9kHUjtC0IUj1OxF0
gqqurYr1aZnQI36JUgGK1hhP4oUyXnGPdM0nA1954xuBwDJlA1c1CrEU2YT6yekYLdFRE54Pk5Hn
48BHq11wGfvNlkavk7ewbel+RUwTTF1FeumUBzimkUez3M7d9LYubafOWVMHwCw9kbJEyaWNud28
QF4FyzxjhanTXIKGRPljpifnnb3Vzz5ySXw9nDYkaHLrOWdScuybRfrPjseF/0gnTDWeWxLSg/M2
RJN2O7H1NEiIrJ7c1YKEJzgVi7Xk+hYLZIwQyLNf2KGWjto1FVL8mEhFrvo0JeTp+xUUSB5MSf0Q
+GO3XVvUme2elij+OTdJVB1mp1Igm6rzv1WVkPjDXR3fjiPfO27pTWiMjVWZvRCM2/s7VeUzC7+2
w5tEzOTtClqgSZ0O86i+i9FXrScED3g90HRzJRQFLST9pJNnY3LY6jysh/6Wc51ho9WZWg+dGQMc
U6aLP003MjANUmIPrXWo5fswQd3nXUEkdLtu1j+hrCPaN2g9sOWlWoY3kmzFSxAMS31CSUgoNSwi
CMFaW1/srKq2Hj6mJvL/ctn84crvWQ97jf40HPP8rQY30gBoswG9SpZSHzYdcFsQR0zr3Ra7Yo8K
UT92s6+6o5ibHKcnNxHrq8nm8Jx2vfrWN53hh9SiqHZqDEKcUPM6/AiV9bO7EoibvTFIVsxPEuh4
V822jVAOFqnbo4n2f2ViNu0+0pJCmG0OafvjdaafcRts3l6mDQ+jMSKidTcLs/aH1oUl/qAkqvFD
FTQWn8awE/q0UjCUwRYH23yvGazgYBHTEhFDcLN+aQWc8RMPwao8zTCexM6XITlKObLSnV9OLTIC
570LhGb3kqYlwqDKhaA6VY017lGo+WWXZYSzvZKu4d1w63rfJ2dXFAJaBM/dqLbsA6m1VKehiGIB
SSh9k32EqmiLh3D0clBy63cbP4cEzLElaS+nNogcwaglctlz5psftWZ8CNPZjLdl48/PNlQxRsbe
BGRmzITdrTiZax7KJ/KBA3UdBo237GuUmNUX6ocahE9E3wUPA+G045NL+wDxgZyMsFftNgAPxl1Z
m19VXfvLC2RL1V1xb3YNnUZjJH+rZCvzU8NsWu2DmSTP3UzmLS435zYBga/H7inN0KitBrkkZHU3
LXuQt/a8lan3UUoRdfuVxGJ+53isH6VwgUEgousnhmjvrdiiqT0OUkN/kYNYHTzXDDcSh8n3i4Lv
dzI3BF4wBYRnSnWLe73IUj+0HvKUSnT6I+5D9xjUhPLtIzXIV2Rx8ZtnJsBeIGTvmBL+SLeSQLVJ
daH4pbN+ex9d2A+g1UFaUU8aj+kNWX3D2efwtFR5MkDujHehMlSoqqsWlqq9CnWj70SXhoduQxy+
l2NFIY9ZL0RRUBcZeUQlguwXsRDWt9MS4KyGBXtJa8WJZQdORpggpJ7KIyKR9Ma4fXOe41ht0mnL
KYRDuH4A7UEQGDd2/u0yUspJ9zPiTSHYf+jELNBPBnOjgLXD4PdSE1R4CoY+nG6qNbBXEnhe7WbV
c7fnk2yu+rqkV22cp+TTUYZIWDLOjffRb5DatxEaEjLT1uVujvT22Ixoei4ijRS/dpwUAv4SlOXY
ejnqWL9ryA1Fr9H/bpu4+gzrCtEAb7gaDwNBneOhAeKAnNkC453RMqPe6UUlH0OfnPUX500Z9Af6
48/LV/sTrhJwPZ4cwFwoeKc7PykdgUhxPX91qbfI/QSCem5tF07HvhrVgxdRmYkEYaU3Lub9HyQ5
4d2RpzDC02AxQ3AoahMi88y7GskpYtXDRHONvKIAj0M5z6KBJ3iq1+owbaX4YbrcaRTaPeGfFO5A
qNVr2H1MQZpndyvlKfNhiHiGvHirha5vM9t87dxMbG3RSezzXhXmV+nYlb+LJtHVvhPpiFuzi/XP
pMuy8VTPlcC4zif6p4LHJSZlXUF1uUUivtHQEPRB30p+Xpqen0cx231OPupyHkiFTegeJZMRFWvS
fAuWqhxPHWGe2HtzB7Un667c9tXEyLyrNj8uTpcAT3pTfUekZJr15cNidEjuZNn7n6Py0Hr7XgkI
Htd14nbBJuRn03Q5fM0EJ1y7HiF+Hi3h6+Z8sfLN+vB02zT3n0J0MBOoXCJ0tybAEjgh21eQHePy
IYOGBFOTleZJVeklytcL9byXdda7cwcx5+21RgOLDD9olmMtI+8kxmCa99whw00CbrzSDVc0JJYy
8vwoORSfJA9nQmSi3Gw7K10y0pBao4GamL4mMs4lx6Zf9D2xBdKkpNBFm0fPGgW9AJoElX9vpB2x
/84bNpJRBRVAcr6S45pvduQBrmdv26V1MF4t9WReVllU3nXeNTOJrAAG2H1J8fXuHGGVcBgan0lY
T1PxlDKXigM6P03wV2BWkNW5hBsyfoyjv4ntD6pSoZAVzdMT7TQVhHEyZdT85mUCxRoVW9bu13a2
jFWmVncVzjx3NfkzsqiR3OZwt0Ua9UKnSXnnhQs477xbvjdQ6wQstW1hrxytkU+5wpxwE+H24QlE
Jc2btiFDmVwiMv9FUIT3g5676Oy5RCVXadhWsGfVwABc+mP5zW25/TSBq+Sx8xE+wl6X6Z+8reAT
xjAv0P5wTP+xcZc9U66T3XhOJ9VhQRL+ZkOvfpsChQwxKHKu52Jr/TM9D7G3J3+WViRFNDK+/nk1
b27oZp7x6ax/LH3RP3elta+j0RvEsdEkOvQTbxpFdUwKciyxGqdOZYQiRpmET41QwC910j12i63G
/RBqtF5D6w/fxhq7xi5evO6mF8mWHIrZRx8mrE7fREFjDrylQgnd+BuNOkFr+Y3Y9phNY+ANiNIx
GPQxMiBTl5Zfvz+kXeLof8KldRu0LEi7gnTLr9Qtx/0BfMugJ1qIAd7blFUYCc2F2Zkmb8SHFlud
3az5SteenyfJc5eSA3vWftx9jWW+vRsmvOoYQmiQbjNmDHRBWUW43LbBXadT0X3LyUBmIurb9o6v
c6ACo5LI6YK0CB6TaVw/iq0z9H3Ypn2ebOU9B8HavfIEosUsdFP+25bLMO1Uuc6IFZcNAk/WRnCt
rfJO5tO47DOzKHT7w4VWHJo+2zNiLz9t0XZ3Ubhcdg6+WDiQrRxJUVhEwQCslnhmVsSXx2rqddca
txALANJ1YiQSgb5wTZfgm4hmuOM5NpRqhgQZW379HjKwSrh1aMaYHjdOSMMlYfvqlGVl/rxGMw8R
IrHVbqXLYTiW/qz/+Pzrct+rZfgBpUzqcVKE5t5VOSvBkmat3A3jhnZhmjL97Aco9VP4DNzk88YE
guUrNIdC/W0BXBL3XalYb7usG2KKAznbD3Z0qHcwh3I46zJiz1Bg9ZCSkWpvcvxoqAU5il6troof
Muv0ctW0eXTf0bBW3HJEtt8v4e2ogN0in5ucxxgdbf38MZkk5h+VIy1lXMjWjUj/fZNcCPU1mb7t
t8yzjpigvMLC5U2R+KIH0tFR/rvsCWVu1B+ipMRNymAbsw8yTzM11ZXHDbsomEWXlCVNKiJOGU0a
5b8nY0HuXpNy3Bfa9OgKGlMqWhxC9bsybFroy1hcj4vysuWIUSIZrza/18w0AsnwVFPLfrCCVXZn
05Kkm2SJGragdGlJmMDed44aztx9j/cUAc4cp/QaK7rSEHf64Ysf9RzOsZPxd+aWCK1qXOn7Pvcj
WvzsNBG9QaUuskImgdvBao+n1ZijqSqdP+aPs268du+S2X23Yda91CxLmHT4A/BLfjLcAQtmHDDG
Y/YwOmiZqJY+0ceZFRX5h7o4xohFnxEtqn74KIMFfZISGekuRTvNBGFUbkKgMMv2xVc6evHwq8U7
OcnwuaCbmczDyrJCDZKhke0coxWCybn8LNI6waeUNdtnu2WsZ5JYGYbemCt9V9INme/mPKj+JEtc
8M2Vc3HKrao/hri0v3UwL91pKUoeTXwfFyp8LKsV+DHiWyWcHn7VTV7yJ6m8tb/v1hBn7YATLtv1
Ee1ql7b1hXyvYA3a0+Wd/i5EhRKzqIoGzVrfFzc5DPZxBEEK9w37Rb2nO7H6XQp0WKgfGYF3rR9s
pCaoqKbvcWS23wVubb6EU9S/Yy8Kv6iRlh+4Sc3CWcgk+Az8ls5Bs0zourxS7FK8wFRhwDhSZCfx
C0ntFdXJBn5FblIcw6/JVfXdKZl0/oPxAPadYX9llxUJv0fVK6h+z3A/7GCt5V2a1rSdx514xc41
fOZ5s/FkD0v1MreXbabK+9lR7ZYnzwtDVEE/CS2kX9uuycJzZjN+DsMBqMXKUvIrGKPiXceefs3T
ABvY1JT5RId5QCb8NG4Ii9ifxvBE8dk2XbOkMl4aKEveR83UcdZual9qvmjyRNoYT5bqo+HGRlnR
7z2MjrdmU0hXvKW7hZSIEVesXumuOFE3R0czvqu9Qkrz5JJ68I+4tSycN/HeT3XtiFNsKHfhTInb
ikF62xQNojMa1d06KAZQUdfmscu3LIPY5CJgUOccPgrZlyilhY0hs+NRIxAVwfdsmgI4dS0YHjmX
MeHJeQZe0mAoX2YyZcQ5T9OZCMKo8FHAEjIOhmDSiOSyLC/lZwfPFVDU0q4e2pc++mZN3+tdkuFg
3TvfQ3jo6I65X2YZk46W+RsxsBnunAOam+y6XKcsOZjuIuVJm8W+TWkFVBNN1v+cmU8FW9BKSMus
uTZvOp9E9CublcgKAyvq07xw4WETXDMKrup20retWw1/ImZDpWrMe3eLVvE+LjsbXscm5Xfo8D5+
DlvNy3SEume3Zsx6suv6pWgh4BMuLCzEvAKuSZQMBUK4+CrMNz7aec06AuVMNpHsU+vxa+n5RXvt
spG2nXHGprGbqkkj4sOySeTwMDiSB8upz44RUrbg0GahOii+Pjrvo0E0h2TkWjlimpL63QOsInmr
KziZYZ4nYpfaWJPTzhaJkGTwx7NfjQna56HC+YwfMpCo0dzyyh0MlxyOYCZFP8eEpbBCJScqyk22
M7FGLGAolf1d+334zrKxkr8UT9vPaErim8BP0KwPo0re42hNvxkadn6qNsowjERF1pAf7+LfoMcN
40ikSvL4mFaw/rlg/uXShXAzBvWBFsPEv5cTRRUMH0q+8tTqMcbVXKdnS5noIxyHl36VJtKvU9jS
qTN6A6mr2FDfwTXy+pBSJ8EgPYzjfBj9saC/K70898UiDYHZA8bAXUzmOzoUtoufW66BZKoCGnPU
FX3G+UKxIZIfT6Fnlwr/N00XRBvMiNPalCr4r5vEsH1CCrl+UE/mNXuC6EGbhLGhu6pN3ZQPYwlW
eDBbYfpDmI4pyYzTILiiOWYPkwt1F9P821XwW9y/DwHCw3I314n+0/WIWK7CJGSK4JGKJML2RVns
K2+z7asgLOJ1HeByduU2LS/aTFGxn8OUqWGKWUKvbDql+Ckc+RyHZamQAy0jx3lETRCngoVhAPej
dxX3xBAwAYF+fpmjRjTAJnjqDkosSrLrl+WjSUDOd9GsNlQ1fl5/Fk0ezCfLTbieRBn3liq3RH7z
WqSjexHobNpRWG554b5aGQnGNrlfNykpU4xAPriICvUtE4A7+3ntsXaC6QG5jWUa/YJrMD7ChxJU
ApduZA5d39AWNRQIVIKxklhNF7+qMBVttbziaLbvsu1QcXhrTCX34gE9IROOc+I8l27OkckM+ls/
9P3vKPf856qTE6Exc+H4MoGvcLGOwysnpr0LbErp88SiieyYA/pP2Iz1j2ANcaWXDQbp89qy9hyj
1frveawWWl9ng4fAunL+Gg8S5VRZZ0NydPUFOhF9XPLzIC0x33hUCFzHQMCgXQh61VW51hpbgwjV
exh2A0XaoqV9LHT544qalMQDf6kesqVCo5RlXXCl6GfNTpFv2ztRry3pdcLPydmKcvmaVm7lLkaA
JPcj6NXI2NYE8tQnOTpVoPuNiSadVyLOXJp/KbxuphNOqYkQ+Vb37zRK9WRU5kHxx8tU0Jy6QGBF
XLJGv0RwrnxpND58UCSCGmzjQ6CCDegPZQxJGKgu+6x7GLZK/qQTxfqUfym06IlY84O2fv1a2t5g
FQk6+KJxsS1xUqVIX+1SDzz1OR+WUxP69U/IZkAkRE5K7I1p4g0VWx0jcouD7qNb15AZqfTC4YfV
EYqoaUgBmjkpM/XQ2xgleO+E+41jf/rlD6hMdzxpzHyDo5xdYRROZKeeQID7KEwtuQG+Gz2iAXrM
EMOQYSENQC2+Gs4Jwbk4r1dpNIfTl4jn8zdCKgTaasaV69DNFheeNtHPJlQSC/GQg9sKGjK+VV4p
CZH1VnlfJTp+WkF6fnpAYeBJSyp+FGPPpkQ0TUlabxbT4RXjP/0zFtCiB6gAdYdojMUrHsPgClK7
ISB9SIgnWOcBJbjGvcRc3urfWbZR+xXMov0iBC2P+5YAm54Ffqt/KEpBaPbF0Qm6P/cQOv1QYgkO
s5JJm8YLjlmUtandu2kiNZ+9DfOMkX5PtDxGiRuRNMOvKvYKsrVQcSEroNQxOraSb+kUrXVMbB6Q
+cDIm/vl7Qp+FhzslpbffTlwsbCxuX7PEM9dnOYjHcpxsH4sSYTkdQgzbl9GUbz2oPjjcMbo4RFs
5q3mpdBB9BvTeWkPlaattxlClP9eHjrSB8oeB89QC/8pLGamCzp/xvpAZgda5VBxWexDDg5aQ6Az
V0zmyVZdw7LF92j07MiqGlrQDgeyiExVghCEQDbEYbetptM94LnJr1I4GnvmLXtxbatQYecA92hz
5y65Rf6Gln3ONuVfT6OMqWPU3gOhNGD/hBBQzYiG0AeSbUKAZwUp7KCGdPzF4X+4RAHEm7gPBW6m
IxoTpOauXrmjG9MH3tEXCLYZB0Quz0UBTXnKSN3geOqQsx312ACNZ0jq4bJkb6pzXoFpfEm4ZRkj
iSzpv9bgouLQg75thzahCqWVibi0t+C7PuQsm4/MIximGDeZvtLVNq/NwF5wrNYYMyi/Uloefe4U
ugW2LW0eXDBQ0kfbFZpaMjI2XOe5BgDJG6CdE6KPkZhk5HFkmSpTkbLOF4wtjhulBCa9OC27bkOo
ODsgrz3/V/Yny9ZEnqdU4OQ0vUlp1Lts6ujqkq9+XwbBIUdjxOmlVzPi+7Jhc+6gQAixxuR9iwue
TuypCGjNsLoFUSsuZZjGC9GRZkNZ/Ca7oB0PJZRgc5KmXJITmydWE4+2T6T5fVURL2rM+sJ922Jd
jSYeyvPGqXDSqZffU3oU3Xl92P+wkAHbfgGzSfcRiStsdvlSw/lujEJ7v6nINIm55/Id+Qd9ecLv
IkjEDtb8KW7yzJyzoagvp3jVE/mjQlZXz2beFdMwknVGGbZorxGbuGEMTn30eqVXvHgA2jQg4D6V
Jx2icD2INpcCfIdXre97Sj7NmWEfkL4H9WxvXeHBfsZBJGt23QZFqV5Zy07ajeZWToWl37yYcPjq
gedtVybeeILNb6qrkMqoez+J5/mONSEfnry6YB3qObewcqjUviMJAEXeoMGoqgga6a87PCklwkSe
0tGphHOQCNDn8MS4v+Bt8Rp8OboT0xOqpfJj7Mu/xjfg2t0wjI7TvGRaneOsfW6R1n5F8rIqhJ6R
1pdxtsAmCStASqzfJQgVhy4jenkhx2EXxhuVUQsr3LQfq6zJOYyCiIjExtrlKizaPDkt4dZ+F2k6
EhI3B1gG7Gbp49B2pourKhHf2qDPkMJX7WSueeXme2aFd2uHEX5WUwj1hzyN+n2hQZaWEWrqf2bx
rM0vthjEWKcCmXD0vee0oifBBQDIw76nqZsY/yTjEbE11FiRr4DAeZ9VvVlvwMZ6fLLJDIGIQLSh
lSJDUbDDNcsJETawiTsTltL+GdoCrekwGoDXsO5U/gIVUUzsVM58UiHD+SGKdFC7oMoTSgcKeBky
CzJJ8HCWb5SyIyq4IkdM0ckyZyX5CwbxElXmOnruJE6dHajTfL1kKWEIsVc1b1sxj90BPVw/3koI
//CYbT72pYEHxPa8ln64nKNCctvnVNtRVbEJj8B1P6HWvTdwkXRXxaoAu6VG+GDEgO2mbuZQXGvS
Ox4kw157TMXoX8wNRZXHV+AydiAuVjFifWbZNG9vWvnk7FLMqqmzY6nng6IZVbO+57K9L4dqbnde
yr1xganpecI+lIO42q0FCTNjFwbct3NPACfGxgp2sBfbyS/dXFwgpsTdODcvqCzaOjvlmocZPFFE
w/xQJywNy1SMxaXPHvcMHOE2X/O3Dj5ZNrT3YnIAFOGDW/1LDEwR9Zdj2m7bDR8X9T2NryY2mh7S
fA+Lg5NF62T8NfGYehaboxGso0SQMLBi0dG+WaP4OsrdlB7FNGCTirochbUP1outLvKCGELbnwgV
rgHy922/wKHGnZHulu40zjeXTXqjn7WsshsfkvvrtpJylFYpVYTdQAHxPqnbgSjhqsUFHQ2zCjgf
KRZmj6yA32ciis6oEBN+eFT32yvG+rK6KnqM04fZHzLyPxTX5XI91E3ys0/77Kc/TG7bEXxF+BXI
m+iTr+wORP9MaBcog9Re2r4SjzYV+PaWRv+RWJjO9eiq9s41UADXFryUkJgFTuA4RWlxD8Q0Tjg8
LilPvgCvo6QX1L57W1lfCW1btjG9nlBaLk95sLj6mtrWiSqXZPOSU2mQD1DfLAH9pzmG2Y1KzJ1f
fBUyym/gW945hFEk79uUERGyUTro94CHYvcQimwQOHyRfuyBLkABwzIZ/tGF/a/0zf9v4uX/3+q7
0Pb933M1/k+jfpvy83/ql/nz/52r4f8rI7URJVckkzgFYPi3elnIf/2V7NGyhbryksDGf/p3sEZK
sAaV7PxFa9bfDtN/x0D68l8kGfoRgsnYJ2Ij+V9Vc8WXXI//kH/R+o4FPQZbSlGCAZ38p76tVEVu
8N/fsDwMqn4x3hhFXOZLjAQFE2jgCB+QOkcrhec/51Y7q2yrUdle3q64eFKcmMK7IFu97+3qVDhB
QyR6Hg8pxJ5q33s1ce4es4iwpQHpMv/OfFYXDujxwvrjsmrntXTBR/xPh11hmoxlHaPwpd9uKy5l
d+nf4rtLmNnyHP4txMOyDMO6kIJhj3LLAHz1pT+P6Yi5s+LBWJzWS8PeWo812shL715ST4SO+VHN
Y7r/W81ne1v8UuGlsI/ZyCuuo79FfvDb2K25Ryj428ZL2Z//t/iPXmgg/OFvIeD6Tztg9E9XYPRP
c6CiKRYKL5iT6i3qg4F+wcamzn8Wf4sHxzoK1ddhpo+w+VtNSAYdNYXMmaQEFdOlvvAikyXceJqT
7qoFyiXozpKHE3QLv0tDrBT5BJ2mfXmYCIKjRZIKWRyHdCYuOqM+UTYt5mjdG/K5YGgIhtXAIvYc
hcBde6CwSw+jZFad7Wn6p6Nx/Kexsf2nv3H4p80R7A3fZhPT8sgcjY4GOs78QHdSAKC0hCMchxLt
uwdAF5RbMZzCJlGEGBBu5ZvxRgUkaHHIQ31iJeOcVA/o+AStbEpEC6R3vQAzxJvfcXERv9XeeUCR
ZPtrmM5TK+j1BnOpa4a70IcNIHTEkifGk8ySJBmIhPVBSKmvWp+Azz1q9oHHb7KkNApcEgP3zMCZ
PWzrOLgbtSXj3RDLUZy9+cL2WX7OcuWA7OSjT+/3emwaztlDruxAwLWVQbx3QxsTpX+h7pJkTR5V
3FffdU0N6b5IZPDKgYx1riLdBP1Cg2y5Vf30ReTGfMVSRlDdpUU1xWIC5A8jweROhgQrIDNb3b1N
kobfa6/Q6k9aJERKr5A5khmbRyFytaDGvVotCzNyMTb0mtB9ijMpb7MMs3Mi7hM6UbGBVY7mXWGq
rLuJdVO8A3U5em5LtO/HFH0prSJRDysTd45gP69dxp/1Fit/v1lBdCDSJvHg63hC4RiQ80VfvIcW
YgFaCfaTr5MPP2tRNQ6JyjwMxw68UPFQr7Gj5gP8I83nium+nD2ol4JncF8pSCVXpETObJGffI68
5rtdWvGnlhUa9bDy6f710osgqmgdJb8kYv0dZqRAeaW66inr23k+1JKFF9xuKb4TRpeSoTFsE3Gj
Swlzhiog+xRLitKt7gp8Z4L1na66vDfn2MMydUwZe9/ivk7xJJFIWO7p8txuu2QcPis5MIPtOp9Y
I9Lg+HzRG3rFFtkbBvRL9GEX+XAz6xYlwylB0DGftzlb8p2HElJ+FhKo+0aMW2uxmXk9W8Iu4l5z
R2eaMXm5EKfefc4K0jzKNY4nTPJp3rWHLLNT2x+x+s35p7POLjkCmEnMeMqQmRW/loF6Um6sbaA1
dAQepeAlEdkW38uirDEpxqhEwyvFbFN/G8m97q5QtA0RoZfTaJ4XsRriy3Kc1rfpBrDzUdSVBEvT
i56G57oIL6ldtmouR25kh1Zdc39yenNeyG2VxyWD/kQ54K+ru2l5kQaq3YzMFZBTnN/HvItEekMo
WK7f8soyisvJLxAJYpZuDzaYYkb6khi89b11cdg9yrzBmOhPWQ1fz3If6esl8Kf0W1oGrGWXo7fN
j7MUJXW0lU2l+tVeZh3Sw7cVln1trUB/VQRLiFW2092xlPClOPwqUx9C10a0krmh19cTVfefU1UG
360LhHi2Nsb+n/lz9BjlcJcPDD7+Z7GJGrGCI/fzONvFIhmu/aB491ufzXAl4ZXc+MA1G7Yzby5Q
KsSuuZPstu48J+EcvWRg4PIYIZugpjVy6jmhTPal8XwYtUquI7KUGV56xyukNIrJAb8khV6KXXgC
e2xysCRCfMC6DpGvWx4nOkAa6SFFguwvek0ZRDTUjzoKivYcms292j4uzClboqG8JlyOTWlzlhts
lkOZH0Gsl/EQBbVNa2DDNGWqBvUNr3OEAyAPhfEg+adc+99z03TyqrIiFmc1cPfsG8q2zXlcER2x
DtQ5C/4M4YW/OYL1Q6WU96c5Fxmhp10j+VRoWn4qmrKiUQpT+cmL3KLOrqH6F2ugUYqEn2gYrtO6
919wnPvRwR9ECLwxRmQa+FbL8ByGDVkXciZ4P86N/8F1DCEsx5LO5w4Fg7qfrc/gXaZtXt1kbtBf
nd+sr6JZeswNfI71HSmPXnzMceigMsFVT3VPUUR81p5XNtnN1hp5UoS4olgvK0M7XteQGwGXwID0
3OHXrLneCs/cd8mEuiNpo4KvxbP2uUqqidSpAZvwLKuGBAfRuPDgRcm4HrtZL6i4jEofmoosBQzO
WVyfhkXZF0BpFR6irsQ9Xpnko4BlIaQdeR7uWaR72HU3ojH3rL9+flQR7d6X6SYhqooZ8El3BgdD
EwC8HUNplh9bkHfyFIg8fPQXPYc39CNLlPNMVcnRBiPRucxVi7nP2o2y5UOwWZ+i0mxYys8mg/oh
tV76ObEGVZW07nWpAEbPEFf5z61HKUO0wKheJj9b/VuVbmV3N1lNdgMZ0u4PWZt8pbYIkoblGmnw
oZmTGDQrAuUjpisi96SKh/iqNBO+5bE1UwLMEHZ0Q6nWbx5zgFJxVcdlmZ6k7Zn8ti5J+nt2ldae
xobkgl0ydsMpnsRAKymZJgfuYVOjkekWSPxyLSk2RZxO2XTrZsAGmahPv7Vef+hqY8yVMr1gWcqi
+ruGRp/u/Uan+ilo18k8X+IFzdkPe/Mna8aNCq4uyOl4cfPq3dROlkBeLZA8zm7jSG0s+2TdrzhC
q5tSVmuGYXEBr53C1e8fsLrUwbEUwsTvXViPzQP8dTU/xxXTM6y2a42tV4qAWqwPaIILaXS/zOek
522M3Lu4qUug3P9i70x2I0fSbP0qjVpfJjgZSVv0xudRkmuO2BBSKMR5Mg5G8tl6d1/sfh5Z2R2R
XZWNWt8GEgnkEHKXO2n8h3O+07GaTwTbwKvS/RSqOP3EK2DC2EI9Em9ttpaY/Qc8rgujqbqbWpmz
wzw5QnJnpL4fLqxgnBTiOhZAC8Yyc3dAdWMjsGTEk+9U67lgKaNrlE7bsGU0Zg/WLC7hC9UVLT+T
uB7cYhQG5t7hyvIYukxTDWbWdr8EWRDgA0YxRMyaSfg2GxCq52Xb18FbHSLJxuCMMmFpRchFKa7o
I5mkC332h0Hd0rQyAGVaMrxRtUzjJkE9L5bz5DZfUXKirmVVbGL/b6JLlmt7XLGfKWdUB8VMnGta
zV84EVFGDTIGMJP6KkSuYVxVEg6f68YB5/qaaPSqHEyum1JbaWQivcPkCsLJUG/roWhZPKeueh5H
ZIBIxFlFA0EuMnsTRCr5jCWVwqZnCo9eSQZBsMN5V0crbBrmO8pAzfCjD6dmCap5eqiKCq93nhK6
7ue2TwOExBy4LzOLZJlXETsJ0094vhPoXRXLOPZmSEZXMzWy0YEAHNNg+Bz3mXpl01eWy2u6NjEm
qoQxB/7HhTs5mt9TNBYkISV+r9ZpnlKmusbQE/FZeQPaUhqN+Hdn2v/26X+zrmbMf96p776/qY+/
B2z/21v58W/nb6uqfMv/+Hftzz38j5/1exfvO7/RJ3MMS5KCAuiUdMn6e9v9+998+zcRCFuYaGtc
8JgB9qo/whwwIUs2+DbyCOEILh/+1B9hDsL5DWsD/kDLxfAqA/dfauN/9XBdX9q1odM7EsiZEIH/
JxslmwcdDkVh7A3RFxBUUnKvq/BLU7LFZ5PiMHWenojoffrpw/sHfuGrjfun4QGvKyTKSsBhfDSW
b/9AzP9kPpToe+tK8pQeeALd1Qgmq0Wpw+pFeLJ4y8vYuEfgXq0HP+y6feeODASZR1wJmh6hnGU1
kOtaW8eUhwubJ9eyjgmVBiGiuVm9OpYPB8BH0fHdwUxZQ24c0zPKr+Ez9rT5iJyl+TQoz/H+j/0y
tNCSpRaqdK+2om+lKp4UJ0q/LObAwMuU2MbrZJTJXS6TbVlCQ8lRGODhs1kEMhVuUqjTRmjeYllJ
f/+k/veO+9t1oPTPb7iNeiu/ff/5rrr+/7/fVPI34RKlID2uIumZeCv/uKkMcTX2A1zE9i/+iKb/
+10lLEZjcACkyR11HZr9103lWr9RvwEEoHbiqvS9fykg5Vfjp3Cv4zD8Ix5duck/XW/sn32YqG1C
FdYskb0Ye9YO3cX8DFtaHriw2lOW9aa5/Omj+Qe30397RaQDCDJBCvgsaRkb/vqKZmHUXVuBkGK7
zCIkFj7zJ430a8k4XJEuz6jl8tcvaf06/uP34h7mDBJ8Fde//D/ZahkjJFVogkccPYpmerAJyEsL
nB59uz2jB49qf+35sKfXNAvRK/I4Awld5H6OjsrfdW0PwKcdZ3yRnaODzV+/vV+Nxtd3Jy0LZqPN
CYd+J7iePz+dL07Vs6iIHFoo7IwtBKzWm8Dztt6tsCoWrXOuAVli3e5Xf/3CfyJX8spUPFxDnM5c
aRLj+K+vnPSejx7KqEBjCQM3jUnjEuVXtWBdMffaJ5XJZCTxbAqfqFYgRpJe0lC5Las3FTWg96am
T/J7YWWd8fvz+58mhPwJlvDj3QnJm/NcbhLLcbgHfv5cMIBWhfYYCdZhNZII5ljenXJbhKAqQ7Cg
miLxdygRg3IlSDTwtqjTwe8HMDQQ4Bjt1150yaXoy8w4xy2Ck9XEoKH+H9/mjwyRn83FJl2MaQPh
8BlXOwA8fn2jRZB4chR8GKkISduKQsX2306PWZabO99UH+ibZhbRcPHiSLvvTck2Hd2A392qoMxP
UxqJL14Xu7iOyqG9MPRxlumEc5X2VzXevhki8eokBhR+QObWtGoHgeBRyalbpnrIlzKbMlx6EQ7h
1Rjgar7Tk8zHiysT630OK8/d1cDsaX3rHusKtb5dRguWYo5zAVKGRMJRnUPSWlEFqb2wk7iSDaRh
tnWb3LLm9I5nUTJuI78kCCGMMpdwRw63CFVFx27owUc2yEI1HIN33+hNRjBJY7T7Pge0NkyiKLf0
XcAOmQT5gomFD55SpFxzxtxViliHurVvp6EMp/3sXXsAs+oMUgOUQILl+UwCCHzU41vEJLGgy5Lc
DF4MyvIE1mgmWXHOsjUHDj9xrieT+tocXExntD8XReu/yrsMXE+K/vjsYiBWZ9rxCrCOOfJ3Y8So
uDQyhmTLCD3SVSvs8lF21Rw22waXT4Rx10ZEXQxJOm4nwzTfI09cIx5slPirSMBnzvMaWoXApXO4
Boa4m24u4/xxaDu2rzj8DNQgcTrd9kg/8AtVTf5s+W4brGQkgw/YTr5mHYlHqrD6cQQ6P/vvKGZa
BDY1HEI2iPl45zGFz3Yz6sSjMXQM03MGRwQVBi1HGiMu81ug4izbpFKG5yAK3I034ahmcjs46NVE
GTBclfNy7nU3rMcp6vdsfSOuQbs3EQuNNCth2seXOXCCj6TSmuzqhMjOuS3x4hSWdQGi3qlDmGa6
Q7Qu5PjYuwMzUuVU1xyBOLCWER6HO+RzBLk22LNfDE6WYRc6sfdQC7rGvTBIsFikRaQv+KMSFOlj
lOHqw7gl1iXEs30j6nrLzM86sER/o+y7WgIY6L7NuBXsb7UXqk1rZunHlIqr6NPLOKqUM40Weq8S
/0ZR9sdp9o667uYPCwDsoum7dusk9vCN9i89myo1H/3OJP6SzRZYvGEeux2DWueGtXcBOKpvX4Tq
2ax0ISvMhHCHakSFGbddRUs/8PtPI8q/HBTAOkKAWiwANQwbmUHkWsCs4Np1687ajKTmxIs2ADTC
kNr6NuMEQuSVhPaLVZLcAOD1qp/HhKx2qJl67OA8JzaW6X/HkJc+GqkrPxujwe3T8eflsm1zAEy1
CSwSlH1ysNSItwZBOqMZhySLua0fUrKO4AVijn/JKjNbJSoYorXGoM8xw9eNjGPK0O6bkSR3pkVT
yHMYnKA/9eIB8IV4T8apvFWjPYJxBAoQ9aW/b5Annyomg9gxTVEda2FzqlSN5wwoJbKURPm0FGqT
U8pupsYyvleBVOfGH+d1b9X1uCyrMD5o98qkC6o++6xaaGczpnP837ExkI6ujQy3YBTI7ehXYtUm
aka5cl1rpYF7hDwEb44OMj5PzJXlMW+MbMmAmtlD3xEB2dqmWtfwYSXcZZ5cpjnfZrCGeaoxhn+t
HZ+LNfQi52y3sb9p6dXvAmxnWyzHJpRb3EnrQXT2JYvmbsUn4+z8NnBxC1XiuZE17nTmNmj446sS
QeJARKNr2wwRm5TJI/bKbNlrNwEd20xbE5Zdd6qi3N07pTlt0xjbDrIBmOxxXvYPPPnz98BLnGvU
BgnuxRiGl86aNWnZMlBXAJzd3BeQjNTOgNp6mbCIwfRNQu8oUIdkx6Er4/UwjfOdUcLHFKZGdxdg
BmfU2pLDAewChzezSSCsLr5A6V+fPngMgkvWV4VxKbjS6z0LulnueCAb4X7gVgAp3I7xpuGK5d7O
3BvEzdlSao8QcJvsDuQIBir6tCdWWbSHMRd3eCP3aOweqzCwTxm68Q2D962d2VhIrW9FPt/Xpvze
WvU9mSNrL7PfJ+KFGP9u3Dm5S4zORXTfNog3cWAucqTYCyKpOFNj6wG04LnDMrppE5YyY64PY3Fd
z2ROgQeiZJUWamttcTc/hVqOgCiukvZaksk5tRDvIR7sedL5KyNK0u9MikHXMnfZcg2SUOnp7n1w
m/E48BJYlbjC1yrgc3QDp3kmOYYE6o4VXTzNIyg2tIW4hZ2uTA5KTD2Zpuw6j31qDdkCGz4pyBW2
aNTs/VvaoFYZiW87Q1Hp4XAasUkOznWNsuADDaM3Q4yg5wM0YA91EkUbzuc42ieph9wxd5Dm78Iw
MoOzDnAkrgF3tI+YZMsXO60tPuGsWOuZ/K77snGQ8EQkyzD1jRBBSWi7h6JsbWrdTpyGJpw3PtMY
omLdBDy0GsXVkKvHG+ALAOsD2Wt1AmMyrpPBnEEQM3YaVrJBPrU2LXfYWYESN43XUL5jFaqBnuAH
RuI8+vg5zG6e79OQz5xjUDgW9tJCfGl6P5YYHpFzsHearUWaR/awwWzhPXHPNqd0MieNkyxgva2G
0lulsFDuZg6gTUpsVrke2ij/CKKOiO+QTIxJwVpaOfXEUripkhSwBgSRRacLxIqY4Tx7G2jDvfhG
ErJglNknjbLx1PQ1KWFI9st9G0dw+WaXHAZyddqlRAn+NHpO8BrbbtEfGiRk4Du7xK32XeKEPDkG
diOQwpqdWw7lahyAH5Odo24xSJbxjqdJfhsYcvzS4wG8d1OhDhMMxAvjivLM1OSFMXp78DPXPldO
Hj3bky4WfWx31ldBG3i8yhd2UZhbn2nr+E8RCve1qsL+G5+s+IIk3zzyxXHF8OuFalUo2+iWSS7U
i9dUSD29cXbWE+iL1VSq9xE1zBpzKIEeTl/vWjtjOcCaeVxx71MFIGLDv9BHufW1Jl4LTGeG3qgh
2mgRYGtlcuyU5SZzkUCrDDIM2knouc44HjzYv9u+0dlK11Ch8asnL6lP5TdjD4CYHTUWCNORb7KX
zrRxmdRQXFmZPg2ec0yidDhgMiGlefb4m6n994nckiXzFVJbwx6taEpoOXs6ouXjVt9UlnPEslPd
97nQzHsjZ9jrcYzWjVEHd1p0Fr4pUR6LzgKTwQD2DgaP29EylXKDh7xcQwamv0TxZEC2+UprGi9b
qccLbHRjG5hgltY+lMvb2CnZsdSpZpnh0BHRMzYfpe2Gp8IarKNSRvvk0KvvUka9h0J28dnWVXSH
JO4IfuPWx+RxqqfehF4ehTDyjH3J+u7VCyv9JsK+esJZprdArS9mlmwp4kAFx1XLGJS1QeAP+Unh
s1rWJoTIGFjZBmBYf56NgvTt2QYLoXO9qfJCoCaW3To1WY5lTVE/OpoenRCmfDuVTLlthFOLJMks
CJD1yc9rItqjrr+RGT4hTb7K8UrBWaLexHJI/N6tk2XhXmOX4KzV0xGNVneoB208UnJZK4VJ7jjo
GFOV5Ovme29gYjRxTKSycu3nCe/uNnDq+cjiXK/KXrwTQIfftOyJTpfFsEZ3M2yz0PneuKqSG+Ko
inUSuiGY4RmvaNzKRRlP9q2BfezRitsSm53J4hHvkL8eWXwfagAfC8ShehP4cXeEj+vheJqmXeYj
kK8BuRyBCLeP8Zx9YiRrPwots1U0jAzqYhuTC4tYgqN7jdUuSnNoEB1ReEZcypVXVqciLj4m0ms2
1N7l0fXA0fj21ZvlNM7XzAknNHMQQqnE2xt/xDhQ5di90KphhndStfBKKo9wplMfvJSvOMkgaGfz
pQ86+9F343Q3kh+3yXUTU4KUjTz3aUsoea9mhK4N14Gj0g2Qj/obwvPgu69YzbId5DmD9ntftKFx
RneVbSf4J0/SZeu+RNSPaBAo0zoe8udgjjhzAXgg3EYGMEhbvaD0Xxn4ew/YyQIiCR2P1spibo+Y
2YQxK3V0wsgEH67vzDW22/kU1h6Bkl30wHfClNBJnFUYh0TmSg1ICEfABIViP07mXeta89oxeEhb
VUl2eeFv4ykp1w6MmnrZ1FwiA8bLFZZfjpdiGjalvuYLZbQxFs+Wx4T0rp1BKbUPqC9o6AhIyT1y
fIpe3ztdTSSLYkXygvvzDk3oTBhp8N2Dr3jg27bWAY+WvUySrawZh6qmu5nyUR85C2jdtFFg/HHn
HUlf+ZKkN56lY3KyGQ9Pi7Jwg2IZSr9fyyaftmhEEHhKHu8Rtze7PBluKI6/FL6Ot7C/nJci9eW5
mZCtiipmm4vgHTMbcoE2k++tDB7sgYSP+ppbVtdWv7SsvEJRMe0MbiAGxaR+jehCPso81y+6CPgI
xmhEcqQVTIC5ZMmK2n6pr5bUcKrxooGNIEevMClqRBzuxDy/JiKewUogUqXf7dmlRRHqpIH0iBkO
aL9H7MTOFk1JV4G/HvgKGyxXgKfpmtyGFgFbMsUHSKl3aF8v+TgGH83UpUf+YHHrt33s7QkBBasd
1ZiiY6Xc16iv3IOHfOzGyMX0hitD3WmrHttFqKdmZwrx5tamR4AUm8DzgIjvLXfN+g4vcXpoXMM9
KwIF79y2IBaoor3QVmJeaCjFIYQXsq1ZNB8cCw0xgpvY2pcq7w9GGehzl6jxgmBf3TSJ5B8LVKPw
upyHrhgNRhuu/qrcwXovNIoM0yDnbIv6B+MLm7xpJ7MyA+DPxGuPbhVTukcngG9Kr7GIeU+1P5sf
oQElXvbB9OFwhW+1CMaN8ittIQK28mMRlu1SGH0NC4UmaC1DkFgLhqlWtzLho8Y81cakQVhTOE++
jV1oHVaConPu5Es1o+Fb+oUpvmN+6YmMDJvmAjAufXaQ8gX4Xob+EvrGdBiVzyAUB+63sBnlLrMs
57XCWHOISvFhJHl5cFnX4jty/EfK9gfgz8mpSeloF54zX3TgmC9gIch1qsd+Z5pm/J5hE/he1zXn
m+1RZqmO0B6zPQy4x0+dKqmR8No/BkMTXEwU0OuUi2YnU9MkfwDBACmxw7LsO3tbTZFxb+vyMk51
vHJFf+kr2/qWt3gAYQ7oczboLwiMCFGMLfMK7B+N+h1Q7WBuOZHUssqQRYLcN0SMfGEMdwXJF6+j
Eg2Q48w4Rh6I1+sHXi96MzoXVuujrTcI00vY5h+cctQOptZrxh5VrLsJg5zrvSPreYmiNNh1k8KK
UedTlu1w7XfGZlbjuK3tyfvuwxRdN5ZOSXysHgoHs+e3uGODCiveFqV1iQofckzFWOOW8F0RrrVo
tLUclWkdrF6x9sTHbAdrxcECI8nKxvi5YfqkIQPV7FFl7U2bMNf9V0nhlW0GhTA77HqDq9Cf7eNV
3noZMsV4KZgKZmeT6141JhH+J5xN/oTNYucApoo3TPCojosJesNRgOvEYa0yOEESr1q3L2cGLidQ
eIzSKiMcCK5shE12mmUZq7RDNbexdB5tefJNyQISen/HcVpmbwi7CaxtSfBJF9eLVrwSL9JaN3E2
5N4nE7gMWTomoW6if007Ds+Fkbt9uEG8QMtHSmyNj87LQ8KD+qEFmU3V8jFYTvFo0xAALM77e8mj
Ojz6rs6fu0Llz3RPTU5pV7hfZwWka5uUgZhvzKFCmp6IOl6zS3dveu4y2vPUFji74RMU64mu9RxV
JFfusTHjQ2m6sL1T6BnKA2LTrsFdZScr6F3FCb8QSCAZoD5Z+hUm0G2JeIxSc4gusQh9gm97ZsRc
WslI3HFZ55+yZ+a6gpnmiSdL+sQiVwkyMa5cUq7X2OeZHLIS7Zp1qwG+AZfHAXlj4dlFmuErUpBm
BpPZzmk8NgjKtvn/y3nme20Lyf5kbpvxDjcKtzeEG3e4j6/ir9uxRTWyIJcoLpcZo7zHsOby3FiD
CVoR9ZxW62zurI7o0tgdlj4y5XARD4piopwIth0wY5jXmDmmI6ltjGcvbf2ZNAW/f2HhoXdDhv7g
3qsQKeehIKXDgTkJsAvXg/WATzg4U5XH5whxI3yXfiziVZWwelq2XBDmMqH6RGkGfQ/NTu+C7LGC
DONKrlOm6IMsynAxW9ncr/KxS+plRwW2guak/cvsJC5E9ACU0J4YX/A7Ze3ou0jg7CS8CI1D4c1Z
uURqZAJrp2hj4pSW42OKZJ8qeb5aybxh4gEyuNi49jNL1W4V2gVnxljVH7GrLPhJNNxfNGDCuxYT
7Ufn5/2zh1eBGXjd3rqtaWHur9hmorRFvpiWxYiMzSFVdie80Gr3wLDGYF9hNkXqhlQU9pkW7Qnp
iHWlTQBdtJ1JLAFh5s8O9fvLZI/zjazAuyzBkkqHB2olnlCwYABXEnbQgmLZf4OVIzFHY2xmHFES
MRPU/lC8JF1JDkRQtH7yOcjhGpwb+322azUswAXz57LYMIZp5SniebuVsFZrsFEhWhLeufM2QCPo
MNeFyG3xpyPhG32uPrQ5+qAIBni150o9BpHT3Vggm7bMGbhkTFDgwaqjfox2XSfm7EhaLz7+qo6S
YFUhR88B8BfcyulcOPa2GE0KKwMN7J3AYuscp7wEyYVa2M73oDrxWUMZ9Hlwh9EYwv/vjGkZoyM+
jmXLqD7AZogrEZUQrpdOHPqkc4hMgjdM9BTVAsKdlHp/hfcM5p64lp14qvSDC1zIWcZVz11h0rhz
z/Vs9AkF4KjXuU9JMcGdBT6BArCmBffWGGdbytVwVMUO61920wadtG8dFqg2AwmL0qqevAKug+/y
KyjuymHp1QZtIPQTrncTw9mVTWd7a5c27wafAmKiemDLGbQW8S5jr6qvrdCAORvtWSAw2i5/YJ4b
vCVNl32d7CaGyV07+bNN0Vlzs2bO82wyC1hg3jQZrl9dynU3DrcBtx+BhaU/vljI8mENIAtN97jP
SxrrltDphV/YmUcccU5GeBqFKXnWeFtvXFWK93Bg8Fx0DTdoH3V8dVjESTP2NdLnRYKtk86glIWx
gllaMumenHqTBeQgRmmDT5gd5lSvJEqKG1c21+Sa3DS3gGcM9puwUNamT7g2dOga9iMtRtjtTdtu
IaOBehi3ppjRU7UqZruCftzN15XOJ1yaA76ddc6voxccXLm/7gu7uQUqx5nHQ7hfMecYww0NTlGe
+lTrE35QUpgav/PnV88tqm+T74t2xWPcno6C/mi8tHEZUZ4W2m5Qcs2TXqmgap5059cQRnFHZTvk
scFw/2OLRfICXiNzTlxCHlmCvVctoR9gqUjTaUebOHSTZyRbW1lHD1k62PbuengiEXE9H3VtL58z
eBUJ/WjQ3cuEuck+ULqs1omMvrfSJnKjiqjpqsSV+3hgXARuLuiehQihk6teAe2oskIw58aXoBZl
4+pT2Niy3sCclFtBuFK86Jjyl7uhtXkyxF4eQZ0ty1OIMT48ZoEsvI/eb+PpLpVdE90or+PmFcU4
dydzHBruQAYl9pHs4XTeVUPHKpH+2cn3AtDPvGoUqFe+oEJ9ogu8Mt3Q+j7XTmNORz1mdvjFnr25
IVxxDPM9ZjPVvUHZy+ZnO7xWB4Gl8XPiesGrEjCjaB7cMAV3CqxlXaNg7uGuBrG7YgKUrBCSM/cZ
woZ7iCVKEu8lnxLtpYZ9QySKz5Pi3Z3jBBXtqFXR3zGVT9tL0ST204zj1gfOIZ1xY1YtUBVs4724
7dGoU82hjw8G85iVln3fRyVMUEaDL36ezd8irLFnQegR7a8QRyBS84srKoTZVdve+9Fc7cg1FwsR
EQHqdF6wyyiXbhsb1IhdW2a9QtzrnyjmeCW7Nq8xLsJ/cB2v+5YViAMX8Hf8rRnHzR177Py7Vavh
s50jPEDgj8LVnA/NfYL6Wh51XwRHr248tQJvrFHYk5Kw1FE4vfio9HctseGdDd+F3JXZ/zq6MvwC
zEiC76iild9xKfjZNULNiMT3IikwEErHt8/DlHZ7fyjN29h1hL8Dxkprq0MSyVHE1WqVVGm34zAQ
O9oqwLWMSqr3Oq49DvBeG+NmMh0SWvqGzMvZTXfIhpkABFoeEXiNB4F6g3weQx6mGFRVNGb+TSxr
e+1NHeaOsZjhp7gjqaUsQkh6K/J4fogTwzPZY5VEyUSKAVcwu/DGmBC+2R0mSgtHyy13EOptoLUU
lX7ckoLmQJBg3eAgM3eG9NQh4iJuiTFKw1o6KeUiotPdDLKR2bryi/h2Zt4aLZIaLkAjIiK00C8N
2F6bsHiYRR5/ssvmsLMGOra4ME1IlrUkd04Vsb2Mh7iDo+1m7pq6Fk52VzsQP7EsIyElDhmCULaE
pBXuJ0kuVBoE/RdvtgiXbHp1ssEf7a0qZzlmhS9o3kqePQLU3dK3KrKIZuTDL5O2PoPETW8IHnjy
hYUjdiBqaWKidWJ/Ot1i7cUbZrgqua86LbAPBPglmXqmSxW24oAVjLWLY/SPMe6ktymHy20hsbhj
mMqFPwMh3JhCEV4riF9PYUDYuGLQveBezyV+CMSp+9w3XWeJNlRv0GLiRJeF2cTvhdMaBxZvy2BQ
EOyMNFHbeNYtWTy84MoNdEpuLt0x+Z/iAW5pcUJJgrL2GkcBMQELMUow9GI5jf4dTMQJlJXQ1Rk8
jtzTIOfPbByKVZfhEhiNEiuUCIPEWbpaymNa9tXXMRl4iukprp50Hfg3yZxOXwAU2msUgP0iZUD/
UlqGZqLb8UiFPcbAgvjpJN70mkHWAtzQURg8yafSBusSmQB4tVF/Emkx7ERZEwV6lQgt/0+scWm4
GX602ZDMRXu3s2EkJuQYikRRs0UhmWEJQ6nWBhKQB7pc/7VE5ldtjo9q0bFJ8vRRJNgCFs+fNIeK
89Isa7ANbdpwUgckrRznsB++aWGzbzML/zbVNpXlX7/sryKpHy8r0JMg/TLxwvniTy9b9mCdEXuz
0AbiGiwKnMXhKmfmzZFaYCQBkz4E/8NrWuZV7vOLjgWXJrYuEiQc0/QRev6qY0FYLTHcsX3u4Msy
zUwrkz2UyeG1QEFELEY86v5xBBC2LC1qasQQQbpj6U/HR1jI3K3jyTPfp7xFeUwsNgzU0m/H+kVg
mjH2nsHEPGcwk1binXUzNXQt3PSzyHISxKohQKWCsYn6YIJK+A1oLCugHpGlxZMZktZO5FV5SRlr
4IjPZ+dmQPf4FNDl6mVB/qVzqZRnIQMy+7rbxX0x9OsOas60znSIi8rqBOu5lMaoeZcTcL2VZ9TX
nCtuOkZl0rQeJd5L3CppZ+zNEG0/WyXdXMXQw7zH6uPdj06ac2vRK7zrUfOsi0diU2NKq41jUFwu
m8h13FUaGZjqmf+FZOQhS4FZFpuW2AeJORCq2JbT3stNerZRCKYfiHzqgwXnj70J/fULuPamXMEw
M74XZUDEXDniA9uysUq+eLCLxDbBmNGtMTBM33J4iCYGubFvFtkwwrtJhxFhQBNDIcXhSP4c1dvI
EcB0zACN4PTNPi86mLFKZgyOpa/UEbsrj5kAmGWOgkgheIn8aspWdS0V/ZiRlNuoaBHM4SV3EK57
HdiPSsc5YwErkxzfyGZIist7dXCt3JT4RaZ5X+OY/Xvg8r8kM338/zFgyhE/nSL/LWDq8f/+h8qS
6Rcdqn39I78LUV33t2t2E9ppsGk8jW3+y+/qblv85vmOT8oC4+zgh6L0D3W3S/iUSTqPH1B/MJcy
CQZpq76L//1vjuDnCV9Qtv+Q6P1r2u4/H3hUXx4XDq9O7Akv+ScJnU+uhFdz5yyzOv0Cues05PJY
gGmgJ8aT/p/a3H8kQP2hx/v5nLu+WMAPQ1vo80H8CAv5SXCJUAhNUkMh31VGMT9AGbbqQ4sCBHBg
VzUlVSMGvnMsZPqpZlUG2yJ2iAS12j7Yme11rB8XHuvnwOrD+mIENPL7LGINeGdjwS13ZVJ18YYu
nPKiaQtvPFLcdM3O87V/drCjVbcZxJaTgB4X3ZT4ZUh/ZB3fHGPBQm0zA1SIV0MRkL1gd7NoNxaP
GojZqZrXWWPPrKBVfv1DAs4oygfhZNuOMIe7BDUeyezwRa5WqqLJljnGY8LltEuwHTrWWxRf/CR0
XmQIenVRf5FZAOehymaHY7X1cVqqAQ4ddWbr3EHODNJlnWlGuJ6aUU82/ADsg/kQASuaiRoazNTk
uA/M2CBTeTT3rierfqU4OpNiSZecNdvSq6ziNIBVLl1MVibPtHRG9bq3ZQlWqEByJDG8JD2uW/RN
15KmSlCXaQMwI44ziyxoM5UElrR99Kynfi73czW4LykFDfzFyHiPUvBjlnGhr/dWgq5sUc7GyPpn
MNbMQa2FjUEKFqbBEl1ff1IWcsQyuV0Ogb/FMoUchNy/3Gq7FW5DRlOduJG1fx9BLlnRKRNFT+jf
ZJJZOJNEwXj9Ne79R29K742yy9bKsG+5xu1zW9tw9eby0vsRkBOcdwWegSWX/r6hcUGFAlEoAWC3
aCmFl9nVG5smzSHx+gPHJQ3WaG+cACmS5TC8L/B+GyJBu2jcDiMTv2HWq0SD2mtLtQLxebGd+JjY
kLzi1NgEbAaXNKh6JW1GQg1fdpGEH1BJFq5ipGVZzUGbjL7HsCVwobDP9ijuMY7xu9nRW9zah8mP
znWQ16usJa68mcNia5XthtyTu2DICV2CeJhaBs/ffjMH6n6yoptsVsaubrvDACwuDMD+m2yVFlmq
zkaoV6Mtzi1MWEIbJ6YZ025GWmbNvANW/6fKG+6EHX8nNw3NklKPqh8emMWtRTndTA4ZJ0UfPoH4
OsLY2xmMKUGD0ga0c7hH0h3iyO9egxxeDuI2LOhX2Ks3X98b8Gbqg6UNdMVDjriPrg70spvV0gow
3YJJKJeK+2SFjePFVZGBKLa/HYKJ0NLOUAumpivI2ui15AftFN28HG98oDXbWLTkwwI+gds2rAKk
44A3V6xuN+FsAWrI2nNtFY9eVsUL0dBK2vMJ6tldZWOTxfSBP868GaHnLopJaF4oc4F5pqTxoI/c
hE5VLALberZryeQugCIn53aLqxrbavfKGz3ZAb+K7Mxv0sjWDVqCuzmJP5EV3YcFLlaLBB+0w0co
8q/e/6PsPHojV9Is+osI0EQwyG1mMq3SyEu1IUqqKnoT9OSvn5OvN9M1QDdm8/AcSikmyfjMvec6
0x55LxjhEptVItuvmIAf9lJOv+1FwkqoClFHN86ZDcUJLY+5sWF5rYir+wLzhXQxXA6pSNqHrtYL
Mur05tSVYPta38hL7S5Nyih90Mu+Nypv5cTqN6aGbQHH7ITG8InRAk/ihHLMlrD+hEZJ2zeNR37D
8oBiiQAku0KF6WR/ouS+Ehr8tyVD7Ggt5QlW+ycBKCHGbInOqv59p2LBXmPR4htyK0UfIBImSIYl
y6rx/E2eYHNFrHYd4HCtmi45tRC0dnS3bDYAbM7KQ1zW+wyPrWM8O4cozE4QowgORlhhDuFjm/WE
vwBH4H4qHlNWuyu4cIRJyLxDUyPfIg/Rja0gIde42PDk2/FWaVACcjhhu/VugIBV0NWlHaSVepm0
qw6pBtkrs0OrAUR2kUYp2ATeqA/zwk9zGqyZNlJY9nbW8pRxTK8qUZynUoc7ghtQlGVqDy/y4Bbq
19jEGETHeWcQ2bgaVIT4Oe6dNah8GIMy+WYFucFJa1PW3jcgWQ+PR9tbwT8+mK2GTyiG9FAOxnHy
Zj5p3LUtGPaM/JMijPe96qFYwKN32gQ0WviYK9AiRfOtJfd3dWcCJLGk39NB0QI0VV6IJHFOXgrT
3zBPxPY6dvCZUPPx3o0urfaCeW4YQlIwB3fi2oV7HZ8viTLWecoXfw2p0biaDmg3n8wPyFkp6d81
EULkEG5zF/WUb0xBE6KWTf3hhHr6qGn9qWHVH4dcNPZyWca5GNk5/nmrwwFvatQFxlGnpXmSHpvx
RITZvscuubfL5DHKm09hO2diXV6YXtuI39WuQZc2roHjvZe+dn63aWFcAIz7q2XMzyqvzmV8z4Zy
7jwu4KheSy9Rxy90NuL3XOQmVgR9VW4/P2Z6zneTk2w5/L4WVX12NUGyBH/Ph9Qw96FNwiOx3TQq
JTDSsmbVOJJO7hrQuFT4NU/RftTyD1BYZ43EAGWpiOvbAKH9xAbSCTLLw6xqlcVLdGfR9WynGffm
DheKL6k0p9dSpRYNRRxgIp3wgWEbZmC8EYl1Xqr8T1EuLQjCmlik2bkkGQ9UIdqe1rrUDBYJ/ElK
yTHb9Nfeb0FNRTPI/6go30tqNcQOrceDD8WalKU38M6sejJWb2WMRAaU3XwkUfvUR35zMClc7wjt
U8q9cY+8Blqp0s+yK/sDKuIPb679wKyWH1FdPBq8nkJsK0wxEA7bIFs2TpKJB9PJFnJV4NQh1DRI
40j3S5wdWRU8yqo5e6p8lgwqAmuO3PvZNwYSOd/T4oNNdQp2N9Fi5s8guD/RW9pYXsQuRE/Fd2km
ewMI/Qbuav+ogQOfhG2c67b2N4BqPiOeCMZRZv/g+vdhKaKCwB8L49fo5N8o9VkTTskTINiML46S
B2Kb9YaFC82LTHairoglWtxPoII1LAGptvB7qpVV8LVrY3auDiv6Fuk5BUuGttYMD1nnAGWE1GOD
7/N96HDTmTtcPLiwYTYk2G3J3CmI7PEvQLd5TmavWmcdh0ORWZTMoH+77E6OXk70ZoSOlcOvyswD
37FOeSLRnfjZTzdzrkvjX1myvNQDDAMzP9OlEo9V598wbhFCQxCJKpfkj8XcL4m8ubbzSKO9m23x
MRGOFyqqCwo5SF0e1PopN392IE1WQKXf+G2rFWSIL1AVr6YCiZeo8USA9IvPjVig0YZX5g5rD9Lg
pm+i5FpA6cSN3TBgb/Un4Xx0w0toXyo+zHSAR0BRJmo6zB3kgDp+ZPhQcKx4hppwWo7lb/hKKjsw
1x0YQM558cRkKZvOBQePBbZXMsduFkbKdVKY7g60bomWK3WU2rMiMMufWbNk72PaVwNgFBf7NGwf
3zm3vTApCRnVrFMEH0ghcMG0V7NxYPP+597k73ETRAEwcCzjmRETemf/ZciKSpvLlyPvrgpFzcsW
g4BsbrqHcohDkuGTeWpAEoTtf4ljvDd//zb6wXiGHkaw+IXT6lnOXw456NJDrxy3X4t/LGeswzEj
jWnH8CP37mGXhvZBfaSzCzUH0gLfe0nNiNEKfcrGMVX2LB0x7IhycD6y+3E4Cou1uCo6jOcZ2U+b
f60Ms3SRJzCL7H0clhwrBL4gIsxGmi9s4VAtE+kw/f+SPO9YVxdjMyAx6WBGln/NtXSpYgWiql//
o1Bo0S28DWaOPsvmFDZmQ324OvPM4D9/l9a/+4b58hzf8V3mUxLHNDrxv4Z4GdYm9noj4I2UzE4U
kbXzCpVckB40TQwTG5s1wAqCNE9SUUx0GdPsYfbn/ZKvuef9/+ao+3cD9T8fiDkdDTtLCkJUrb8+
EKJlORh2w2qRu/lUqNI7TawkzykN6M2oa+OMBjgc1lCU0/9yY/+f/v6foQOTBJyfIN3kX65PKzY8
FMGQPXPydL6GyKt5XZRLg5KIyS16ebW4/22g+fc9jUdc+o4tmSggZfDVXz8T+EKDk0xEmz5fjoXa
l6SP9NXHf/6W//nk/3uYINFeYX4nt4DRKdmtfz05bI2XtiDbcWM9A/rdLIdr4W527errx3Ast9UH
QJhHDg1LI4Zcr0meXOntf/4I/LT7eOTfPwQzRA+HPSZOZj5/f4gMnnaoItbpXaxPfla9xCHlV53R
meB2CZ+neGyYH8vjFGfXupCHuuPVi3Gx3c85kTSUefdzOS5R3fCaQ/uAoUPFf1x4omHU5xkD1pQC
qnKyRxvY/caCIULNGr93tSL9S4t6h1JogzJuzbphyxJ0LefqucrlUSXuDV31xrWQAxjVpWvsfZez
xnQNsKDawd+ZdtA1i5m5s8d57ZABmFIiPiDOsAOa+Bj2yHhD0/HRmCG6o+K5aqvvxSlO3gAtnubl
krvjeyNZfOVcZTkP72E/ftrt9GkO9TtBOkeoLSc0pAmKqTRQcMRWk6UPJLGB0DcIzhxJW4j4jkJz
myXurhLTwbT01R+EOrWe9434ZruQFMvyj6nUcg/iHvL0mTyHS42pBrbfrlXesXDQ/0z03r75Ywz1
c0zSHckhD2MW7efReUrIOeoHJrqIEj8Li+LQad65Ki/VwNyddcQWs/COKLtjYcgPKjS65ugSFzPh
gPzPrHxXTd2/k8ZDa22VsOT0NhLGDtbmd8b5it624JAcfleieuE9zVKwW3ZMyI8hXvM1T+fGqMLX
Ev0IepUuWEjUAeL0BMH+gzSYNQvPt8Wvjj3ZiSvXzMwVes8thKc1u8dVGmYIaeCA1/5nOclDtPAa
SfXFntP3MUrutfEeUeA2Ic0LDTbqCKd6cpLxOSeAQhdOYLbWD8NVe6/1qV/5Yod8uWJme4kj61gI
zeIHXxSUspHjwauqbbSU9DJp+ekmDHOilMmDS5m2Vmb8TEGJWKDVGyZyOGVM7iJXmtZjbzBRGLtr
55QvUT+PW63RrBI8mH+XlaNYNVvg56odUb8nt+iDyhwxvjpmsQmN5AF36HHyFxTdxd0aYfrICJlT
LDHocJI9CQHpdnW+PCDNIQPUaR+NHilOObFsLrv04njtiUb4Cu+HW34uvK0RC5J46xOt6dFfeM76
WaVbYh/xgA6L2vVN7gRGZCf7uMjma1bVD0Oa7cKwJ3RPpJgwzDHd31mPqof8YjjLfBCN8SqYjh1g
wBqPDGf+sJZY1kNnvHd596MSnVovxryszaLocOHWbZBUyWfndy/EHBfraXanTcu1MNWy433QIe2u
JPSueF0W1QMJOusOFjXXlXAGxO5oTP21u0zDyp4rLGkVNrukoe4ziaJhJNgEIk/Oqg33OT7ZN7xo
mPnm/sUn3JD/HG6QTVTvXs1hiDC4fGhGP8Q71HPY3bd9eYeSdWV1/amd9J/QlseyB4lTGlWMhhNs
sGrE2Y/9p7Ht3412fBrjZo3hckEw57C7dRiR1TztNOLiQzSmPmKV3i9Iy5lFECpR+GdyJQMLa5pp
OkFuWwpJE3GhIZ/eHeTVdIeLnKLP9m65tvSusae9VchdHVJJtxIjMbPGpZovSW9diT3cAkB/aKrk
Z4VZglylwGb3OjCfMDRcbgyw5ZxdAX5+FYh04srcJ7m4Ta65brzlhB0Zx2eeb02/2mnP+uyXn1Zs
vfdLDQks7cDrigJb73vbmMOuG4GlKwLR6IeqTVsSW1yNDfpe1C58uISUHOXviNP67Roj8SsCYi+e
7ZlUDjDxBwRZThu4fW38VCVJVWGDx9lt0vKZ5A/51I9pw0iYi+7zbkQGebKMoXzUaP0upnFXrbIY
YiycvQl6Q27+OXvzIeiv6haLcmnb6YvlZ/rGEPlXZ1gHmIshYxRrI0fjj9G7klngMMmNizNgPCxZ
iM626W4ofDzSEhzzz7QwJDkS5MKAM8yZv02eea4yOgUiG5kykGMgo8FD0Lgs5zoxXyV2yydEAW3I
XFO99onRB2krYEmCW7qVUFF95LPRePKainLWUd0XdnV9TNN6ZhQJy2iVR1m4LtVsbyKvu+IvKnc6
bw+un5zKwRRrbBPkKXgEaixgklbz6J6TYcDOkhsP3ujdutEW65D2aMMmFRtnyPkOWfJYRhYafLK9
mX5Q2sZZ89a1zoeeJgSpDa5yqVp73bjaODqevrTT+Ij69kHMJKmulOqqb3vufjlFN+6I7QNurg2G
wIUOmW5ZREp9EtpWrSco48YXCYwYqGdgW9iWkYPPlf40x7o+DonAZBd7tOdPhbUkjDqKPLkyqxK/
LbYO29ZqNYkAsN8IzHBLHFq8+PVymkVH2D06rL7aeNiJ3uwkvDY0DexCUyjzTGN8HNBt7kFKxalP
ClsUiulHEovvPiKddu+r0bp00DS3kxeXGyIASFQ3GFhs0qGN2y1xn227Angan5mfuCtIExJijfM4
1yhEqjCk72rGumoDnuUkqAaMZ6vcs6srXIz+A6eRvhSEPIcb7RktqWQeEtWp8r7IUsLDOeT10wTN
74DB80GGFDOOOV28eEiMwyCdAeDVNPlPA/XFCwag5khi8dKvUe8UGGFnbuTU2kzMrQCNhdkDNyPQ
yGbaija+zcOkdp5RvWHRPk8eXn4PdN3GNsskSCfko8Nc77wYI3KVGON7LJsny++rdTzyAkyG0X3U
GoliOyj/wyAvhgEXHqg/peOIF5AkYg5mZ1ljGL8WgMn8VAWihtLZpEDyK+29QX+0EAHhRUKyj8Om
mdI9nnVlMN9EzkIpAiVAL94hHmX+hGw3fjXxpc4vBEpEA7a+6CBRLJ3HRIt3opjR5ggz3NqFiAKf
SdeuxCi5kU5DeqQdTrfUGuUuI6pyL3zEXnspZoLPJMHTjAMHXuigF+6i1DAkPasmV6ZjRgog8KH0
pvGDvZgLtrh/Zpe4nJrOYASBl4n5SObjDq76a6NGQpWlWcerigJv3WR6FFtK7BRDLvM+B22YrH9y
aT4n2Jtpb2/ZfR2apd6ly7SzIqwCWo3pVvd42JmnN2qfsN38PcgYuV20bFOS5Jmqk+wFXaIJAToX
/f30HBaxdewhP002L9HSQIq0sBE7sSMigoFIQN6bA+mHIyt/z5OPYXanmZEXictY1rdKzTskz+0j
Jnd8t4W1V4MfAK6vD6xEzNUocrLTx+V8Z1msQXM2gaFHRtpN9pPTv9j35hjMSEu3CSyDLuLL6fxc
brQ93tqi3kBPuG8ESEUce7KukXbbRkvr0hztMn0Y7RE9juhvSAm/deovG8hQQFwJLcGxjmZ/wemZ
RLgUNQYBh9EvOUI02dF4NrHXrEh3PKYGmVBEZ51xAIJ0N9YJGSt7gUCLGPVpNwnyVQhpHAgMXDgN
ExiEZYICrV+WV1CLryJC38XarkecAuMZWnbgyIpzl7wYCA44I9dAwbxV2/b2j5EiDK4AFaUz3hWN
LGHMQ5pY5J1oGAPE+srk1iOIYpdzD2DG5YiRzbs1uA7Oqjegwg/S/GBc2R1DxMao/8m1tv08wMBY
d/dkP1pojZGeZcCk12pppDpwFcqVL/S8bku1JxpzWZPIaX43TRyjNGN39AtEfb4zGFdcu9J5zHOB
Cbr0nGfcY9lKT96NPJZiK/EV/nDH9gzdF8uzH+/AeCyPuqRSjWT2qv30rZPgKyTMDGam4kpuWIM6
Ro+rzJmPEdEP22hsfnguUIHC7KAGTJ5qr1U/D3/KTNcb3iyfaTqoY+ohJ27N4aPEFL6flyx5KCKe
o9DU814yD9jqBn9n2FKyjhF7LjSm6UaElbctnH5ZFUN0IymeIHBDXUD25r/aupgebTtTG3grgfPP
tCGsDovUu4x3HlU2a+ii25ap8Qa187EaGi53vY3uOtDo7gopQb2meL6eknZZl10etObU4TIM4243
Gb331ZFAxBQz9Knm7kVJNLsI7oc02UhOPQCCiPyf0QXmBKzK8c2FVVDvIubw/Q2DIMHRdUek8dSR
9rGUlPP9zKzQJUqBSTovevakHJb2GF5w8gCz9XfU1/Ue68Ej60sADO0VneF1atIgM+onDAwsZAp7
Z1ZsthrE0Oum9f80mVcjaiq7dzEaJCJNas0Yzzw1U2hsZwtBdwqSdt0TF7Jt0xJROiEsgEztoI7G
YhchZdq76bLm1fJzsNp0lZn4uG1xsvrqyGTpm1WGCHghBkmkREDuEKgXhpMrV9XDyhiJBo2n5ubY
zqlvuQPgfDznGE8dNp1knJAIW41wAzBY2jV7NPAMF93ZzQ056QlxTvYkciAwdkntgLflMOjxBs+Z
rChaL8LWWWv3GWg4UvHek7njLRk5h2kw7XiFRnyDV+Wnzu1XaYTyic07BZXoxk9lzURLYLTjwpCK
S3Lve1hAkhnn7rMyYm/FgkIckmR5MWa/evQjXCGaSRs+KY9wiLkMtzw+BwkNbw3Utt6ijEL4Hsaa
3etkbpgzWhfFy32dxvGHCeR67Q9EWymZghgIi4Bsh7019mcOPhixRI2hmodpYbsDSZnswld+Yj9G
rf8UGlx2rf5AZ2/XKvUf1eRGOFYRQU4VXjBwzadWlhe/nO1d7rGKz3E+zGV3I976JN2qOCTUNqvY
pyGCzL8c8zoBojdE6ZFnFwFY0/m/wSvdCirxfpFEkFnlT2DyJ12kDapNZgODeiP5aUVL4RwattCH
vHWOVsl6ySIgjIe3edMzYI+O3c2T8NIbaI3pPESFxxCZpCwsgg+DgeEjAuu6wmVg22typtRJjxjl
2rg+zi4HpJjrhVMZzX3blDkUbHykxLk+s90wVqJjDk8RQswJWJgtwrxHVJCH3hiKD19SKaPYG+55
c/y+ZYjkjE1mDYm5M4fnTkOd9aL2kuet9zLIlKV4tkQbdBlJQPgtXIYR47MW7dvU9tO+93r3CMiG
nqqdy30jB0m2Zbi3qwTNdzn9qkZRrcYSE8WULV9mY3tHv4KFE6efWgvGQKr+LJzmtpgArbvINQ6q
GHOkeHG7KTAgorr5HSZZvCJVuwzKwvkpE9xCtddhwmM13sYjGvV0YqUHxGSpkyMwE9BUU3SD4QAz
AHqD7Axj6wr3oubprsobt7YYnr2ph0zuJpvBLfbT0O/bnn1PLN0TNiyUo6HOdprXMYPna0rsChV2
7V8Z1P7A23BHunuvc2/9Yd+Io6yqcEiIW2wNCGez5CNnDrij/zWCBJMg2zC3hCZruzsw77c5Stm6
5Iu394uYcwqbFDWo/qrbO2u+Q09IqX9phbgxqdbImrMrMVZwkATXXxryS6qUH4Fn/ICMH9p0XT9l
g+OBeuDAISPgVBZ46fO4x6E7pUf0seWve5jhjnDIA+7zj97m4YxG9VDxqJ7zeoKIzqxde3TtfVtf
7EnwSbCtbWK7ftXafJ19dbvbMMDIoi0XEGuxkTVreJgvlkyufc0DbZj5I2vvH7KjFiI+/lQ707we
HbzrTZ+crKmbnJWb5Q0PDIAFOVlXWWe/IsGTk5AsEWdOzd1DiVhosOcwNRgyDz5QCQSb6G8k8KJx
ENTnYTAvnCgziION4N9hapsf2rl+jXX+vJDgvNap8dIO+TtBaViQHdBXkr+Z89tUlx8Uvwdf0+HS
ezBObKZsMyPj4B7xCQB0SERkjMaOozMCqevnYWxesS8RftfqR9jClKl1c0p1dHZMABnpQGxtTpxY
bPY3mL8n3/bOnt8+lSmS96aVb6Il77wxYshiZvFempJJa35Nl/hVCdZXdTJsRTUfMGP8FB7Bq6m5
c31EWYlTfLgNhmBTAMIYB3Mbc2Ee2Ba0jPQKQv44tVdRlz5MPWAqizEj37jARyTFt8aiu467dAt/
5pb0ip87fEgK1DbNaDGKlGS6DDejdsGr2YIZGhOlSe5Ym19dsoznvkU+E0G0EtNP8ndx2ZBsjpWh
2o6Q7PlHhrNVbT4PdfyGivQ3D7c4CSB2G7ZQmCVDHWRtFTIhgyCUD89QGL58i13zqKwBEHa3t/r0
6t5V8IYEDy4ngz6QnQL1F/t8Gns498mNxjChI1rguhjebRYFovkF7zwb06Do3OzDT8E2aAdA/8gr
SMysGPMO6qvjFhraicftVKY/8wgzHwgGTAzJtrbNeFOUwJPKabhpFyRX3soLI4QnosE/tI+WLxcA
U3j1dfAfFpJCcvKI9hXRbEjxGdHZnkPpDI+lylFcjKJpCG1pvkHSyx0d1sJbEdiWwC8CydyxQ3sT
l7I7jryKN7YDAZ2xzc2j9V5hQqRpC8PrLIH8mcMDK69zpBlPOQ00kBXq/Ccl51eUxBAD8/6zgD/F
nszZYaQ7ounDt7twEFYWBX3YgyUqvPgSLzCy0t796fVYE6qWH1uEdRh4/fhoSWmvOoX6Sua6W6NX
OGbAG8wqeqlamlZf4xEz8fbgCXoRiMq5Icp9XuBv6YnvWrN9ZSw6niNTX+rRu9ShczIrw9ng98gR
5Q3fXcsrIO7z57g0d7lgD7iQVmJXejiMYjlqHIFbbLcVvqFW4GUhf2ypzLdOcKrHnk3FbpOYCj+A
Ubmdb8hVxZzlZcYGOwLMa4nYQbDnnZjQENOxnwy0JqhAHnE9TkHOBumM8eV51iOkBxF5+8iiIYBc
uHCpbGD53sQzla89JX56SnYfJj5UTqqCF5pzi/wYgxgGl6dWcNKRWZAYx3kKf2G4VRhQluKLAAXj
rDrACuS+BNYYnlDiYXB3y/nJChfG2H5/qhrS2Qd68jVya/+Elc/ZlbVRr8cmubapyXgM69Ka39QI
ZtW/QPDgXsl7MnYAT21hVuKesuoryY7xSiSuiyQcNxBTGxR9bWzUbyhl2xfYMe1tzs3wNhpWFdRN
2U8PoYuEwrKy3qHO6kcSDXAYnSKTw5I3565jIEpfPmwBlPHuoYyr9Jd0e7F22Pc9OLHvbxuCgVas
XJdio4ameZib+AlG94LpDoQDAQ/7YfHCPSUfbb75gbPvuyUXDCSffF0g75NKR69sefmvrIiAoDQM
nCBofS4Zyo8ldm/ZZM4by+7fkDW8J747kCYAV/9fj0xdJwErs19FBJrG6vW1dilGTJHaexby0c4C
f7np2olR4Gz/yCOLpNaFX9/tuv0YT094o52DyZIzcB37N9GX6XqwrTtHID8R3cb720N2ZaIUWSlL
vxPRSNGnKjh33ml27OVYG9GroIffIjkMdLaUAZtC1JEWFXtPEspO/yNxYS7WEvBWgOKjizDOJRzW
7eJC2xQD2pjctw5FzDeVKV6OTopRl4kOKj3qucY1vU1vCnSDSn71cXgRpGisGcgqQGRaXjqrq8+m
9CF1NXOzamXMNbOONVz9CxZ/vXGihgm3A7NoRVRwZq+VbDgbEONhZ49a1Bq1vuqR3J5KAq0Y8xxY
PZ+NCNFmIWrAdSJdrV03Yb9jdZZd7OQAETFoWnTKYBbviySXthyWppDusZVkyESWRvV1n2CTNEHH
mtV7bdeXcgFmiKu1CpZ7TCODfmfduc5N12yseOEchlJtayhMF2cAMOaXHv7DgeTIrVNTA1lMVAaw
piQiTriwCNC0i/HI+vGd1JOvoiaRh29Hr0Fsv4IV4Lbynw2m53n0yvzh6vdFfpkR2W762dd73vEQ
+nyxn0oL0/1oUMbGorr/Mhl0HeIh1uzFQoZPho0GV5OcUDPNKD5liEOzdBg3yfwMmlHBc1RypYzu
UCyo1PAXI/ged03lvzQOfUq22J/GOLz5YwnbhKbCpU1iYDH3IW5VqTrkUNF7GA8fw7jQxjF6nwrP
3FqL/6qc9nnkvlXQaTaM3pne+sFU8nTGlJNR+6OIB5M1VylAaCkCvQVttvDmtQ6rN8QqQTeUhzkN
z/1gfk+O/dRM1kPthCQYLm24AfuK2ckZLsSK7ny1bGDMBH1N6DlhQE950QIV6FBX8on/IJa9mGnc
7vJweMzGkcRWNzM3SzHl/Mg8wKC5jxbvFDaI02RKdUY87E/nHrAVD9bGQTMbahB7amLwVA83J/5R
OJqsnN6A1eIHHqn0fLJ39s0vYft7nGl46Zlio1gLcuHTjlPLh5GJUX5fKfExVvFTpTRLN3zIHM/E
HkuIje2RhnLfT80PcqwDkJBBvRDI2HYsXb0nwIrxSnXdOXNNlJ3xFUbi/a450LLsZJ38UEtbr2y0
JAdSHfcdoVaZMx1iSxwKFcPxidXzMqF7au3q1IVzudXIr+geF2QZ0ADzMPpTy+KPoZcb4IAr9fh7
luQnq47uY2znjegYdKUq7FGRCar2xUC0okiXfoDUjXhXUuwJe3xNi/mR+gvneWxtaTZOPr57oZly
mgr2zDYdXehDgqkv4RPL1RakilvdzHitGIZPbbs0BH2vn2RUh8+8o9hOZ2OSrWdhHaF1sJnvkFcn
Tg1gKzUY82PV2WAR6wkoNTr3TwvH9tWPmmibLZoBnU3KS9ljvD+E5j3Vu3KCe9gXVkPQEtC9fJt1
b9OjixhNVW+cAtxf6VloOLO43A1ubW7u3XvixeE6DNV3GI36uSoZkEKvc0PSmO9YNnwnfTAsMsA3
wK+b4tV04+XQNQOCbylVUq5Rx0zEgDOQycd62DnC/MGgtOFpjPceZ+t1UQ6viNrEi1qm322u/Kvn
1B+LYJtjhsmFGM9yxTFKuJfvQcvqeghxwnxKIltunNl9WJAZoIIIZrY+nVBorOumfk60myIpL3jy
xEikC/JnpzZ+2TXW+tJFmO63yNQmmLSXuLZIYQI6ijR6Z07LECh7gY8Yyu+GZukyROJFhTHgHoq4
ZvlmiCkDKL4GJMFY8RtDvCnv7Y+jol89Mna4mCo6zDG2gDR6U7M4AIl8bmt5xEC9zmR1f02axc+y
oFvO2pM9mbDJeD+t0NInq1o0y8bP/W9qEwwgUFBR13q/otwIv4A4ACUqbb2ttUMssL4n2q098Hxw
+kpmfV77KPKZjxB15Qns8B63WbZhUfWA+UGvIvTQRoXClqjZbB93OEwqmsF1n3ofhmG8Lm59NWc1
rifgr2XREwPVuHItq4m4RKkCtbCAFanfYi3Lmo206TAW/5EqYcNmpScey3kuch/F9DRsIqN8j8r2
W2cF5RqRyrSnxSLASMt0Dfn2kIvu1le9HahckQ+c90G+3OGFLgaCKIVm4klWndShp7TG5UHOlIIb
QcqYKZrjgtGUzKGt1YUTXmxWvvXiw8rS/WH2cKrxvR/TWetDUzEgT0Pj0gzpEbrLOy50d9MavrlN
2ui2OP1wNub0s0m612pU8z0APGQegbGUhCwCxmT3pLJyC2O7WudY4wnuznhSTLFt6kwFkmkJOz/B
kRqiN+gHfTKt/mNJF241/hiwEvx6G8+CvjeKAgBcmKoTVsNtTfT4Ctlq+Gx5CrpIs3wgpsGim+Q3
gsxAfLohqh4x/TJ7431uez5xTxK8xZqFwG4S+Gin4h1Xo0lXnpd+TML8HTdO9yyGEiNDCa7TyGz4
iTPqENKWL3XJ9TXr4iRTpM0OWYTQg5dbEkfOk40HoIOkJTltWF+vGzT7YJESHx54/Yby/EGCzEcB
Sd1deW/wbXrWZLSrmZ+xRQf5sAIcErNzwmHJuPOQV7GN2EsfXZJ6DnNCpdL32YsaIewWbrFJ/Nze
AaFDzTISVLZGW3TXu/dlTnPfktzJ4LcGiOEagOx3qDHtgaSudohOfPeLv01qhaLZs5pWXZ1YY2QZ
wcqGq1HjHj4NQkVMV/9x7pItybTL7LN+46B4nwHSgdK82rkps/NMmAiU8WXCNWNEGKhr3ZvJy2Qz
oAymDPfJkW0/4ARLlsA3B9N3eGgcduTZPw5gyqH5p7LVXAVdZdVuYBGanARyBKmJ5sPtg8UDLg5t
yih+Dz21jaFrXt+64w99SKSa20BJijuMNhkPZOtTZtBGpelvNyHd9q2ceMpXBRU8LFpSQvvfRd5y
6FsowvazJZbmvWHcmrMQfGM4ytWP+u7+16iD1VI6czYzf5bUTaW2DGc/FT4QI2Z/v0Tv2GxxUirz
qmX9Gw5VUTxMsTc0RxZDfDFWNPufEYQSkhMxw/KHonX/0haZX9+jPQze94T45C0eQzMJBE8CH0uY
7n6JKFKfhtGqxMZeiuzsWAPubSKgqv9h70yW40a2bPsrz2qOaw4H4AAGNYk+gmSwEUmRmsAoSkLf
dw58fS0wb1mJlJ5k9cZvkmaZSRIRgMObc/Zee6+xWkxXovcze+OxXS/2agyteosiGLYBaiwkGx7n
JeDOTZaKT445ABMO3B6aQE8q/IHVU0PEn8UY7NJGTe4NBnRc6ukscP2z64vLdYu+s1yS6YW3Gn1v
NJ6SNq7Ev5MgorQDeZB3EUU4wg5Li90zPeFNjMIed60F8LihGczuDPrHPpwyJP1BO5r3thv48RaD
hznvh4w49Ho1tH18VSnXgJPRjyBrSHwr82/UZCJQINRmUBklEBs4Po99ZVGNTYshONFah+0Ez7hu
rh18U7ALDejaKFhyAP4lzODpROZUXmyymoyaU2gHsbwC49Fi8bVoeARVQmEkbSwDF/BEpu1Wm+Pw
ShWrGNlyka96FQ0uu3oBLZ26tUiluDPV5DzB9x+nrVX3KBYsItcXbZ+RFYjpElCboWpoiEatiZyi
NuWmX7SjJ9G3EUbhIJsCjnh9VfYrzx6ki8+Ds4a8NlG0D3cqg+50aMOYJ0O7GLEr8VqlC440RCOC
GrcBG0Ta1MrQ1TRsDBRwHj0uIgOviSSbjctUuoq/1bjTRSmKWQKMV6V7nlXGIsK0jjjaN8thPKRz
u6COB6zNNDVRA8AbCJg+kBFGn/A+U4YRqaoeyO2LQInT8S+valF5Fwn6nm/GVPWsm05YHmgsjJco
9q8IJnW8FasgqpMBxv5tXuXQL0pdVPQTnal7mI3SZruQImij1Gcg6A/bGSsGtevTUOUDxrggTHZ5
S5wg1inalli0WRQzKs8rHXX0ZtFHFGyInDCBZq2VmX9FMWJ+jRMWlpU1vMkx2VsZG9vqHPuxcgbR
7Dip+dUVyO1YY7ZZIAxhxd25yZnKljJk9cMq2hkY2hvgaxQaqVqCoNc6eq2Snw0HJ8Mqnl08HtGo
EeqEELaTI6pSDvCJzDOUfUk3OIeK5LjXvleGviO67z6NNeJcLUcSIldED8vqVBC29yPkuum5oGxC
uS3KOLeA1xoCjsW0q3Bn2vct9Q4SH9vU6bYSjOuMOSJuqFw4dvTq6hoYRJGwsvSF6b3AAahu9OC3
N45tUNWJAFwbSw2LGpMOpwc30bzKfpsuXLWEj0MEyULGSUYPaHRid6+llGjOG91n8mpA6newSQom
nU0pFwOck3cntg0pHZlWMHkKIgdOfdSkI1u2BZ7B5tmABg0NNGRukdxfBCRMnSa6KnwOb6p3FSPG
h0WETqEtAnofDT+QToHuNxSlaohx6Ls1rZWHrmtxvViyVdu2rNP6EE8mq5hf6RitrdcZ92A3UCcn
lmURjZBHlx1F35tSYIGyOSa4pDiPQ72DBmrey8nvBz6siLGpGPAuQHB+6qPSvKGkQcG8qqlWrhtB
AquXxVV4hJzMqzlQBbSpVFFm26secil+0HC4RphVPiG2ZQqhstSmVC3sdjpYYo468CQh8yPnqKBa
5/lkfcd9Qny81eAT7OAKD5skmAyfEgVy7j6mnUfdp2h2oEDLyyaevW7l+1N5zE01PKnBQ8YON5l1
qNEUl8uyZMEtPZ6TLtX4pVFlkq8hRHkQTthpjCtcee3VG0gCnRO7f8h81DBsEjPR1/BrNrMEbhcN
ox2SDzHaqzoYxA/y9dTaj7GWr4PRxKnrJTG4nXCmprlletHNLi6wj60mbJWkAPf+oLZVwW7kJLzc
QELC27BKo9Z4yeZkeG4TjZTXG/UNVmfP27zlddAyzKbtaMLxWgkDuSh93tA+p71iDgcWCKWjakvv
hwCifB4A0CAcGCo0URDyd5Y5dUQ6J7n3PJS6ukcC1V/FLt7lpmYgrHEoMJZymWFWjcNWfSJxA8En
AkBsfPbkvQTAr55Q2PGzhWQHcQP0EJ842M+UzktgRHd+U5WIEVoX0GDUXsK/bYFyGDm79bbT90U3
RU9+W1PtElCvUZpA2ileWiGBfEKI+epkqA6yoc+/xsqsKds52LaN1OQ41c0V1Z+sz+/onqC2E0YF
SGwYBcDZyh6Obd+oH3FVsZGaBLsSHMhyRxUue0SaGuFDcqKQJzMjzcnFIKzNaAKo6bO6NQ42rZYz
VZhhK8cKYp6wovGO8+59lzmSycoeETJ3zpTcT01QfO+H7KWH17JVVOLm7Tzcse0PbySr0a1H3zC9
SNwGcbiG7LVSkY8Rt1HNuqYzisJkceq6dXRTQ6G7tMrS36SZm7gIqYzuPMcZIOwxMqPXOPQDdCN2
Wz7EWcwBc0bbs6bVl2IAHnDYCnNubpFJEJMCH/rWtgIERl1YGpdO1YqHpnfj1xLFiYGtrve93UBb
mDYfVWl7g7+3P8bgztjKUsTaRSG1XeSEgqGdZEB419JaPLkZuUY5Kpa5OSccK5rtjA5a7zPKG7xQ
b6aJ2euHfm9Zk08JMzdvpFpQ1Oz2GPcm8FrI6m6erJcU4pDitx/CUO4K5wcNeoOkUiJeX2kQU/5+
+70h9mneYgipN6gp5gvUXf4X6H7mq5ixpG0oz1V3ETQ1uNedRYIX3d/mmBqCOSOGK8UsWlgMYwjL
0d4KLOQ2rYug/x9+TskKjebI4ceA6WePWViU6DHl5BwlIMf12A4UD9E7oruCM74KA9Jft1Ebkt4S
UytA9V6aDlKUJEm/EsLQbRwSaC5ErZh14dX5JBBTGDsVNalQqw7F1itpfFa763onK8jIs/LvHC+C
qxLn8cYl4GQniOvYEJdNtF6f0Ap0Z0qOKy0WVHVu6OUgzp6ZZFe7SPa5LwdYQJhziy2+TCAwBaf3
DX2F7LGdgtbdmSVe9K1P0fsHQmVJGHhoqseRF5mpzMzqBbXnkvLHQSHSn1rpSlp4Fomy1HrwiPij
GOS3LllgQ103R/Mj1RSQTFEDFBJyKMJBN+s0xdcAU1Yxmz1rJ/tn1XgFJsWMOwIK3yTQN/OCK7Ti
xkaQA7t+Q/U1Ip4SWEpegQuBzwZmIM1LfGV5Ehb+g/JCKLJza38iPyDdEPHsPEaEUCz8oTQXK1B8
05NNlgXGRttDuURk1W3UAstEYSVvx1lBWBVdsSjWcY/GtwqdbLCyHVHbW98gTGXVTFF06/akfZ2s
Lp93fd1UT3AFs8fId7EVxM0DyRk0Cr06/WbONaBfXMVfqfCqK3oAdJtigWYV1xjxsbteYdUl53zK
dgVMBWplYgHbFRNsK6S7nO1WZUlHEMpv2d+Z+dScqsaOz3Q5X03IH/1ahKbvbcMB6sZjKdNJbTFt
8EAJU2UdSZtO2gfhR6RP/bP6j+Sf7QlzW16tGIH7prInfTP3EbnL3hu7daDOMlzYIaN0RSgYJ0r3
DZVJokRMD6E1WmuXM1LAsBcRZea3P0AlnDeixJ2L5CApW32j6pAtl+UvJzfVOyxSoyz5L7bWvPgp
cTZgP+BiiLVWZUQYBLos8TVdxgoqeyyOjhDTrlMEfV0pl/Tgq27yIDTOQGMvnL7zFVaZgRuUBjV/
BNsnC9TYEeAMkzirfSLDC1Ce7Bg4GctuHNJDFWl+/p9ZgKZMoE4eJIGQA1Jak1bV2Cl+z7cJDJuB
O8ECggrrkfg1opjrIzugRJLFkoshkUUQA2+t3cG+SonvcmdaOGSggBezxQENJ3p69ArGgiYeqayl
p9kB4rQjYpMtVEaha7LXuH+p7q+9tw1hy+QjHsBApdUFJQIrv0Gf5ifrrkeRuMYfK9Nd6Li2f/Aj
1TV7Uy16yJEXdU9yA5PXNPNeoHTO0kcjj2uSGEIq5asWdQ+jGp3md79hPV1ptBwQQoZOueu+YyNF
BF4wi3URca5axyrmSU6iypY0CCI4Dn3GtVeNkRbRxjDK5jNjSFHYLLUTbqGLA2NqyGAsV4Q0oj2X
th9+Iug+YDPTdeGpiosYa4RqBT7rOMXNUUtJrlProIuGSVwQcx6ZMV70FcJA2T04nEC8LdsiTIR9
rVBKucayfU+ImHj85xk2FOLbXdaGaX8YilSQAcBPwzPGnfRKl3Kw9lSC6AkLqwVpEztZz6ziAQ4U
kRCIWHqNMSgjuMojosV3NqPAv37LeSFw9woaFeaEMc9fLUWRc1VG05Sv5TxRcnXGTtyHRWPXnzTq
nODEyZ7hZzeaPgyiqPSxtXyGfEzlpdjkLskUrF2jvEZnEWScEyPAHBQXM+LnWojcB7/XhX9otWl9
YZfvPaV1sE08YpnQRq7MRc1rhOGdQbwjuWzFI6Q9zRKSnYfRxugBJSuhFLHypzy8CxO62DjNOtRK
3Q/Z+M/YB5kR4X9a5a4T+vObbe//Y6zup+r7f/7Ha9kXXTPdfSdVvPg5GxWIy0/+xl8wVjcvxUsO
0uk7kLNuOn77z/94+4V/IFaG6/7LhJYNCs5yia7GqvzfFCvDs/4lbN8ldgDZjwt3HvP0v+NU/X8p
23VsQaeJk5NUJlZQpOcLxoq/57vSwxCLpAOrqPe/iiiW7z2/Dgdw03Wt5R/KlxYg4fcIvcLBOYnW
yN7WXRTtfMc2P1ERHA/zrOoNxBZ5NvKhOw7zJIE7FtK/8yulrhyRoYrE7bGRfWsTPSSGrXBtZ88U
QMEo150BFiNGPRTxd5CFe2vXpTX3042++ccv+n+KPr8p46JrQXi9Nwi/fXrPlIAiJGHOy+d//+lN
HKLEBvo4pAzl3eTEvl/4fi6TdR5OMXoZ57lMWqbKKWH5oRYenaYE9alV0QaGVhKjMaKwsRtI6ZoT
boK2QRvBIkqha1UjM3n/pY3KO/bQ9RN4SwDS8EG/UBZH7JtY+ETovvtrwHF6X1vRcBGx+pOE2pHC
5nOMJueshCSfx5wijRaFvzHs0t6Tu1qXyUWT5/rw5xvywcK93BCAgUJx7gRPhkN+uWE/kcJQtOeh
17cm/TH+MaMPeuiyedqUXozPqwp2GWEtG3chakXD8GjoND1NZvX654/x62ORrOSkB9tQAZAffXgs
TiPyEg8uTIgm1/eIV+mLzKTWXQQ+Pe8pttInkrWY2fpm+PrnSy8e6f8xFi83gOG8pA1bFE7lL1yA
Mqq6dNCgBseBydJomM/FmEHq9B5tmc9HPkD8F6v4e9v22yU9UnoFnFhHkX/8wbaN6Czo2bl3sHGE
Wksm9bxu7lqqqX+50K+3FaydkkQvA1m0qHJ9eLhAZwtnVmAUOdTTdIM5DBHEQQ9fS3ujEV4j5fKw
Dg8cMf58W833hu1/vqTPZEBpnu9pLVy9nwcWgCzKlhVUnpQ4ln1e1RWy8QLxVxu6yJeb+6qgVKFZ
51pzfqRTlP0/fHmSpx0YBdyEX+4yrmKVBkPTbUsneBJB+QKj6CmxMkTeI/osQiuLQt3/+Vu/54u+
fWl6E8zZMIihEHx8mzBGjQK0abetxtZBWh7CKEaa//Dnq/w6fmhQM5mbEvs/mKnl///0zvbabnF9
sEN3gQJvJt9GTrqgVIsFrvTnS/3mMXItZbOyoCD1eEnfX4ve/5jWLU6gNLAv+tp9qE3nO8FSyToW
Apt40mxrtKmHBUAsu/afHcT/PSH517fTg8roOyyHBIl7zofpqYWxTvgMl+8s+Y2oNhjizRdXdF+s
sD+YAUEDFX0wqrd08d1P8Ea/jImPAnqWFf8VOWPox+veo0yZus9/vjW/eQrvPtqHAd5hsBho8PIU
UIjLwr/x7e4rj+bw58v8ZobmFrhCCmkxPTFVv38Cysg9nciZA5qtP7nku3ql9ZjhrFh5yBpaI9lF
ApL1iPJHppDXOKp6f3mVfh3WfATWBpOBbVvSXfYEPw24OOm6pES6sk29utxyuPc3I0j2v3zT9wSN
5eVZrsK2QpimpKT3YREQJSlRFAe4SkJA4ORSG+seOUICE2m3f76pvxtWvECezVWl436EwSAL8kXt
4Fyz5qqhhec+xeVEg4dD3B6bmUNchZz+chN/9/WosjM5OJYiofvDc/QbcCXg4zGSV/196PtIdKPm
K0KO0xBZ3/78/X732kprieuGXYp6/w2n8dMTqzluy2Bqmi3g4WyDy12vMbXkuJdKgELAKvZVR19m
7LynEjG5qCv5l6f523GLcpRva3s2lOkP7wdZdCSvYMrYNgprO7uLi7gekt0C+ddT/33isVyaJj4q
dPl79q13MRrVv9zz334I+23+F6wDNKzfj1ywvWVNMk0DQK98siwByVFeTWZ3DxD1ka3dDWvXvAJC
ZpPGYemSbfufSKzmMj+931140rY9Jik2Nx6j+v31YZnlfdiGzXZoh8WQY1z6qSgJC0yibecUu9Ym
iTeN051aYDiaCASDWDoigwxpbLsOFWsxIfWyMVsHhAAfYNyKTVMWYvPnD/rr4ISMLSz2pQ4f0rQ+
DE7hQRCaQUuwcNkPlOvw+yAkdz3aYZTjx7+sKr9OnSwlajlGuDZj1P5wV5aqYd+h+4B00g7f0jQG
rVRaPwbjb9tb+ev9XxriHtMmclnHlB/mlCQJiLWi0rU1a3kkTfBptlJgkEV7Q/OcWluAGzPES7lD
EXuCrOdvHB9jRIWorRcp4XYu9JYEEdqmSN0vnfKGA5SykJDDXNJvYzNhUu9rBp4PnThM/AhtN1U3
bQYLQTJ+5FfkSaf/3bNyBUsBiz97mmXL/HE2HvsiUnhWIIRygCJsCo+CDksHvzbNGVJY/jYvf5z9
/7keyCxOnhwk36DqP80l+CeTQdAa2WKXpVmdCOe2DQP1lxH4cUpermKbpucJaFLLnvX9m5LB7MvR
is1bGcxAhqro66zjL51dXba52PpA2f5ywY9DgwtanAMBQ5vC4uyzfKCfvpauxgiOU4paN3TDp6pO
5Tbq6xfZmK9mluK8GPB/J6Vd/OW6bxCqn+eE5cLsia1lk2gvMW7vL+wkHqQhz0PsX5MeX7EKydK6
D1C5I4XEcyeHaps4yYM3/4iU94lg5WvlYflmBzSX+ZM0KR+THFn+Za78+FLysTgoMEe5Ns1ppT4s
8rqg2V3wLpAa2XqbQIf2sQpCn3buVB3/PILN3wwprO9vByDfpNDxYbpJqQJ3GfAN5sCQyKm5CJGC
VxtSs+ZVyClhO7tSbBDFvzjURKcWtyCHTjwpJRl5M5qDbIy//vkz/WY4eI4kBoHlgn3W20z+03Do
cfRxrVSD2lAgJNiLrK26JWnenV+kNT0lPUaAkG7k7s/X/WWpdoXJIslJ0GEKXg4N74cDNRvmc53g
mW/THxkq7xBefZ7mG1+DXpBeMl+OVI0vVGZReEjSxgU0VHff/vwx1K+PhI0CFDfTcuCk//JIaFPS
yaIyCudmtL7RRHxOh/h6FLLfB273PR17dT+wt6HbZfrhXQNs5JBl8yaXfnSLU+lIj9G77Ie0POjG
hWNIZbFYADc0bm1a07YxlyRWN9F1NRvAxGF4HP1iHtFJZ8Wzk9fOAaOv+NJVs9wHdunv+wj5fd8U
2MJdwl7aJYaK8ONN1g75uRxBmtQkbckJNI4aC3nUdvIVpbB7wpxvvbSdqe+6vORD9vYGo1W5A+by
WI+WvptgV6+8MR0OUuGdqksHyfGQldd5C0sq8mFtELyXbNiMZsEmHEd9laW1fe48iLZAoxqwcqOZ
PqQuAQ77yu0ITvrz4/jNqOBJsH3izEPJ75dJwpjqKXF6f9yGhXXvhPYDN/Ur+dVf+hbMSozXwsHT
VbvWNpyMv1RjPm4GKEwp+gTK47pS+faHndtcJ56N1XHYjnnvfPOyOniQoCRhaYtHh3y4v2zG5a8z
D9cjmMM0TeFKJv/3b0Aez4QbqmzYVm4YPPZmBagW6wLVcRG8xoPE6JqhDFzLDLmOGoPxc2ZYyT3p
qe4FGQ7qx5AMDETEMxdd3mJsN3Bw9Gs0B8TbQ3j2NqmY9J2YgG/7RR2vOxoGd8Jpxb6ySvMMEjbe
//n5/TqbwIB3pA2Uj4KAegP0/zSb0KyY/GaEqA9xuyAwHDNg48fetVdpxo6KgqM3EPLdSTeTfxs6
PCJu2PsVhnUFdIfJJ/AtFu33NzSC5Q5ZgDJEECVFvEsTCBWm4+VHZCldtKoqVT2XMezz1RBq99hA
rcfKD/X/OnDy4pv24hg9s8JXpuP4WLQOHcDACagggY1GolxOT56KrCNm/h9Zr81zEgEFk6mZnb3R
5ORUQ7JGlRN5/qHrcz2QIjiVN7p2ngvTPAs3Mw9SlvYFkrlmE435w+znLxa+H967riTWq5WfGzd3
v0wE1WOcKXG0aPwOWdC4h8qR9U2Htg5Rk4B2M9nVebQlIIeg7vN8Sz66dTQQNB2QUMr7cjEmbAbD
wt1TNAdwQNVzBANwjzK8WNOeQuVbVMgUYpaZpygvxwfqNtDb7FQ222AqY3SySZisadsY/rayBDcC
PGh5GbdZe62NiX+HGF1eBBjMkfhj+Hwx0t54YZ9t3rej5bw4uu6xiv6jGm0l6SKdWT3rzE82cz3q
2zTps51nwSAXoBiuM6LMbk2M2+uhQsRm0ESnTp4A74mk675EsjfHBfQiUH+QPeqg8ulKyEZQO84N
Xehul9ZAHqIp0VcO6qKNEwlCF5IKuS5teAMz9xR03AvAH/d516FDGBHMP88AhtCV5ygWTMvwz2Zs
VsBhCZ1Mm7j44mGLuXAiCEtZGeLzApOCBjqAE6hcmIPwu/Fz0hfMn9nLYNOkcjqCQXZgu6GI3ILk
64EAlfVpSpPkIGM64CIc+ptp8hTqbB9duTlG5yzH+D3ZpKniFR/pIYBa8wh1WbciZ6hNVkIYsHkV
BeLNvp5GIPV8upRW68EqyCLnu+4mDL6hEiHme0684ZbWnumTzjp59lqh9tx3GPys40QeHzUkNdCr
kKaN0J/+Mh6oyPOIf/a1v03SyIDKN8R7JOrIDIl+29te3J/FpDDsJxg0s6ad74QhkSDF5GHGuNOz
6TS7U3jrktKIKaXyL1OrBQCSxJ/MJDUva6fCKlU14rHxwTbGqnJgnk3BDmetmW9pDfYnDTFoUxeK
VD98zTvdeO4XGqv1YS5sODA2djCkKRN5nMjeWF6L6SqALLuW0ui8lUDIcRqRDAC/QdA9ef1m1srg
JTPju0Tq6mTDwHycBtg+TeAspkP2F6u59OqrZsqCHQj0dTVMLnekg3lVhCAKqIddBWraatB/pxLR
1BkmCmFroWduSFaK922c9wu/sUT2aFuOceomFIOOShocb8Fz7zZYoryKPidnin3XSPfod6mPPi02
DrNDytzsGO59nHYunrbAf6K/rO90JOfXKuNhDuHo4YB2s7uU+vJVL6puU2SpdwZMrq5clKBXTT+7
XyWrwKtfGDy6IE+eKieV+7dnOrYEU2a6tc9BrEvOcd1UYoLyI31wuzQFtEh012aKh+4qsEe6VbFl
m/cmHYK7CUXjwVTSX8exqC+8KpyujTQHOY2agbRIfVfCQr8IdFLuEI2pnXSDaQuR09hmo6/WWjje
Rc1p+JTmycuIeRxiC0KgtTA665Ap51blZBfbVeNvoYMkNzFH1JsCkht6HGAukAlnY77uytm6IkEy
CVdEWrJZTEh0x05vArxZOb11pWIHBY/KxofCqLeqnOdPMVm3Zzdh/HKJhrrpUK1Ipkai1jSNZa3f
VsGuK2h3Df2AokPGshy3AWvtM8ox8wwlp3qWfZNctFakvo04/dZdPZYXllvF+5xUvm1eAPtcxU0q
wvXIjXgqMbxixNRDcXbK/tB0wXBaIHRV5IXXg+81u6Jy6pNNORE0e+bdGmSvbYoJc1jvefMX1HLx
Z0WK1W3hR5+KkagoNbs2c08M3L/qzbM1iXyNuquA2jz3N27QRubRCM1+ukKLkqDIbpGj6SKp3Osq
SRrzMA+Fd0cxpTqh1Jc7NXn8Mtsh92FwB4BsWvhgUkEzDvpQIKi+jSEI+Du384nSMsmI4YhoQpyh
SpvoDfYtMDj1pIZ9r0J3R2ZeSDeQ9q5epzV0rWo2K1AmRXFbpQo6m7cAC5oEJIOG30IMiLoux6D8
nuAI/oz93uDSLYyPwdTBZ8uwI+TpECJ3iMbKp4TqOCYslDTlNtKQ+Vu/wY8zRp1/0bni29wTR4lq
Y9ehPkNhXUNhSANCSRKdfPZFke0h6CYw6aTnrVllxhuK48MXNzXSl1Tk8X1Z6XCXF5aTrn09ym4n
tUTkHzXG/Gzgs6k3dtp5Fb6umaSycGa+Edlx9K3slv5o+WMukPwDRoaRxf0aH5S2pptqEZk7IYEQ
BRGXBMGi9jqZUQLUtSz6i0HRk0mr/ZxDs9ccT15GXyIsdSz9EAQ+qBhtGtE5APbxXYj4KwHE7nXY
Oc03o8rYJ/bkxT9oPIckFixCpcrU7GpSYuQe5hn3vVs64lxVSXr0k15SeEQjyjnIXbVVml2wpGaw
KYW/HoaGZNOiBRwa5iRRhJ8EIifOO+3a0oaJJju8yJrkVjmY2H0kfJcGMhkcc8I6UnX0rCV8lu4a
ylHa3BVGCIPI5DsClUE1mSP5YnQgv2hcbfGj287PU2xHYsciTToKaHg2F+S27+O25O2MIkIttTyR
M20fct2Qmao48+yb2bkBJU9eNQLLxb0qa1Y5q7WYgm00TTE+KPoI3BNP35DwHYE0W3ZBPla9/RBV
zrHERECSaZzX5GzEJ1DcGqTp0N4wkULX69zHhWKKU5ZoKpICUQAnw+1ohjFeiT650N18IcA6bDpV
e/cJu2mH3J+927OlNrKBVKYoO/RjlzOBGkh3yDnAbg69AxbSGNGbIjreZEGWPwLG1MFxYBpUIne2
HuqVHMn2ropyXCVBQexLOT6ppDfIANJL+GrFBaE4PnKH0q95vegkC+GSDExsR+3X7K49/5g6gyZW
QLbX+I3VsV+KRg3Jxp+VyuNTm4XMQE0wPQqRdRely6tS4rEbkZOjgBflpm91QZRo6a5d7aVHYVn7
GuHu2moJB67KQ1zpaWOHyT0vMwDzcD6nRJCg4KvSbTtZN50C/5oCQL/1AlNTS0TCfdRT3O/Ili2u
07GabuRctfmuaaroPJnMoOQB9rdNEkHrVaY4z1NyzdqGH5E7ww52Yr+Rg/jajsoHceuilfWZ6G4d
3dNLzXLnErdPfTdaoX/pmflrMBTTRYZLHhR1r7xLvfwP0XR4/GwRZyvSoOG1Gra9iuLW27bI+w+c
gSAJDLUGt4O5RoZh/8DfuRh4u04D3balam92L2H+QjiqgzU1HTclo/bUpxM7MjJZ9rWdEZgByPNS
9o5ixqp4hgtHJQ7ys3YK82zYjE0g1XD2ZHEI2gAXfovzKpC+za+PiKmMYqudaDpHgTVvHDaDRzGm
1oMB4eEyK8LpbojN+Gh1qbgJ+6DeD1JwyCn71FCEO4waa4Dja6ZPc7p0Z5AAdWNPD2pcMHrQiO/s
RCHrgAEBZYvgAeAjZeFcWaTzwr/IXYDQpcGonzm4rVzfrS/okUCy9qcJByLuAF6eHt8m7q5CpDuf
pNZtaCEyW4/w2YnAtebvKlHVuMmVn/J3wgDMs1F3CmxdZDF0ILZ+SbAIfRqMtDp2CdEauzBAYU+i
tTXcthXnXEA78wgeLRjPQyn1rpZkOGLFD5imymbO73vsAZeZZYMWBqDMBqA0ya/0qWGir0HTPGNe
gjN5KXJb35H14bzoAed3Ujv2jkqWxUMXBAnHwkXj740VGGc5Vdl+tB3vklKUcYJ6nezwrSZ36G1B
INSm/0weXPE5H8B80BOO9+Wy5ptRwfYli7mpczMx8XZu6W0GyU7QZhU8Gm0VQh4uOrbYcFrbUuLp
7Rx4BZlRn3HnrYvB8RfGq15RiPH2iYGSd6AXBORt2hL8Ue1Mn9RptP0pXN0Yw8sQhd1WwXR/xU4K
zjx0nV0AEHAHXKujt99NUFZq/Bs3Th62e84I1eWbmAbqsLlN5xz/vhmU4oXASLWois1TkHQL1y/y
1hV1bhxhnbfDZVSRWYZSqc7cTTs6bOosvHgiCcYXkYbNLpM8nHJUp9qfzrT2zMcZ37Vb4IQm6j3+
OnRC7Gbsbq+9kSPvEGmZru2uuBuzPoRHUUaXYImY25EPb6JqQrlvjzKEOOabn3w7xAJVQY+FVcRH
ahWFniG79LrGrFZQTAvYakOAJWqoLwdPQm1kT9d1lXGoq7TeFtLtT4Lq9V47PiJE0JP70OiIeSsC
otS9Jd2moeMksdBd9ExWK13B44iN1r+iQD8TQ0wE3K6g6HpwOh8sNjsGl35IGXSsr3XYYdghFoVo
UZPI9DSPICaNGVhpW1z5ggptYzknU43dfrYatrehhVV2tEr7OOoeWxeGdtjH1vDZlul4JJmhloAf
YSL2ReNsqbABs8991rsFxh7hJLGjkyFMlJM6YsMYZB7tm4r1FNpSw+6usDgIJFDuyUUOTBFi1/Ja
KhDTp7CN1WkaUG7Hnh9OSw0Z5L8Fx6kgLGudGwUaK/whBz8rcZcLMQO9YUu9pzKAGYu9+zZJxjQQ
Kw/DEC7pnjUqaU33skm7c685LrLsrAffGl5DOvXQ74NnH77veSKQiKhFW91gaSzWVEbsVanAWA1B
cOm7CM5U10JcCRLUyAbYyrlhybaNJ2iPx1ZF3wsToi65hhziRkBjXTKrrZ7BE7Fb8PdNVx1tgi7W
KLrn+6Hgl60IiGOnTXEMzXibCJpXnFVAUKXDpoTrTxlkQaZTd9hWEU70UoAzqaaQnuOyIiRxta91
CvMhocAo7dJZB+S+bUCU4Uuxig0pKOlWwLe/wn+EWz6uLqGfxlsCBUgNikzsrFhjqN7pqyLBjD6H
2V1AGv3KifG36Kpjv6v3UokHHgJs2OSRG/U4OelCodpPWi155PVVzYpsb4cmrOpNHHhtgGLO8tmi
zJPvrHp3ArcAfezGypL2ZEo2QTOkVZeZEpqWTUw9AIlsuvHmRt/aMTSxVTUUxp3tpPWqRgV79jjR
f8fB4KyFWXye6VESj5u2I0mMFE/8lhyuyQZBEsRBv0+0b7/yPsGkWqb9icFyoRwLCzkcs3EdcrYs
Cr9Dt6dugoykycYcrM+Dad17MxhtdMLV2UHUBxqu+RznMiZEYkr/i73z2q1cWbfzqxi+NjfIKkbg
wIBnVs5Sa94QSl3MOT+9P2ot7C1NtSUvXxvn3Czs7uYkWazw/2N8A72XMZ1kVZmsMRd5uzAXRPiQ
ILKwva5mJyR7ohoV5/lQentRT3fImTlKcmpnFcXkAHj+leIE7HIvvBNowRFjBh1uwua19aMNsx1D
zuRwTXlTXAIVF+sw8rDKOqZ7Jd3WPQ8DWAUkDEc7tHHpuYJuHnNKPp+r3oB9erK2Fnjt7n3Q+Szf
MVSfoBEw91RyrpcVeskSRmMvf7nKIOYkY+/gk8p6Zg9VysfV2zvbisxfjjHAwWzrJfYg/nG2BggL
m+HZ67XiOo8GugY4X9eECk7HlJnpH9iSapk1OMVmdhPvTCHSc62EFtMEiffs5JUBAwwpN77EQKOa
liAoACZUZhorRaDb4V1DkcemjDP44gUzPwtUYthQgTkgk6oMt2jbKaVWhd4GTw41kZOSb+LK4R2c
AADJTjKdxKmVi5P0zbMBXCyaIKItMUJoyqJRXThO0Z9brMmvQxRpN0VFsJ9fpOPpgDPjsQaDdt00
emcsHJ2KllPSsB97ywBeNYNE4lqsYoo1gB4CBk+uAHxUAJO9QlS/lKghdWdhtR3ADdzVk5ljXWsb
HaU/iBnfZ+OjIj06dSqVrGnVFydZDll+zXlngJgw2ieEdCnO5w1xaRbktaUM8mk1+8rPmmwI6aBV
7VFUDiAPOQDt8MO4GziFEbLArjn3YlsuVDcGl62vpTdpBSOQbEB2NW6saJeWkVC0IDgfDdehATpr
U3oGhfbYqKwnNYUUKlBUeusuHXhNLVuG6EQ0TC/CdZJnwq9QjTl9EYHZsLzb0g6sJfgd7CxJat5n
+H8eNLY2RDOD3olLnAUU54BKlGVezGQHgccJ02TROPI+rCVlNGdQN8zx11T0gGxxJKblz9bkJqb6
yEbN2pR2SUwdBF0aoKDTWcBcyHqOQQqVgW9ugT9/36QUH+p8cGhCaL9ljKpMDwoq3KnEg9Caa8ra
u4Bmw3IIs2yluSSHoXHceGXc3IduecSn275ULcWaKunrVR4QNUVk5TWReFQE/Zm5HITWMREmxQLv
iHVaGVq+DcgAX09D0qySLm6OAqrYK4tF9k33WaIbKyXRkECvN4wW3tJqB7lq2ejZXcDGhPiRkzAj
TGMWgB5Rr9eWhGxYJIB1OaHcXZouAy9LlgF/71iWSCx4dFT6KMHWN60OaIjyVXdWKCYKCDTGbdy2
hNS10l6PnZUBuc4UB6PaTXx2Z7giEK1iMpSDe1VS1gLAyYF7DLL+jlgd41RK1a3MOsIbNeYwbyKS
ccaud0/C2j4WpksgjRSbEXqtWpRo27ciF+2NgaNv25ljt6FYnRCrF+TRFpqytzP7dlgL2RSPEXaO
J1zU8a/KaOp76mrYVvoQFimE/CA/SbuhfiVUND/JaKodDRpl4pEdz2k52cWlp+Jom42go90sWsls
DO6/7/WIuUP7ud0yS8i4Bdux6e0fiox6mlFxoMOXMMyIbIUaIJ9leHcZdiGZFBeZbxQ3ECLTO3ou
byxPbFpEquM4JV7PesLiFW575dpbp+Son+jJHSjo/LjOJ9yrYRZQX7O8H37zHzrwFvM8QhJp0/Cl
4f25RWRSYfJ7GaPezCPzbgwHj/hSCf0b+BOWUIRa9TzjiDZ/DSQfUk3T4CRKa5Pc3KxeTALRJ5uj
6gdlwNe+meWgxDak63EcxGf2+WdJPSvV5KhyLSh51yhN6Edd+RwwF1kZmLDAY/iEeJN/EiTNHbGD
V4jABY/E3IW0kUF8vq5jQVNz56iRKTcSML9Y7UZ76KKVHzi3RSSfUMbfjeiJly5JsBwR2KhbNAwW
QNqzy2Qq4P5y0KL0EJ/RiHTP+9DMj5ySMMpJo9uWTnC52lKfm1SVQTNhMIYVzY7fcBbNBRVth51a
wTSgK/HiV+W5j8thYcAPzILe26aYqZYW7flTj5DFFyAY48pJYnFse2nMujDlHLttG3xSHRzp3dQ9
VrExrSo/bbdaVEt8dkbCbiZ9dLEezBhlw36Z+HYWfHr5CajPOXX9W+XboU/EIZsMh4jpoW2wvyp3
8cejGO2RixaaRYx3NW7BDnjnVOJjEFA21aDSdoLb1tVCppv4NTQIj5GRBcnm+1/yRdiAsEIITyDy
oYXjuAevtuN/IXZbh1kzSvvK9hWmd0/2l+9X+f9ep9vvvU5oB/49LL44nf5X8vyUhWgm/2N14s//
ZXQSxr+Qk6G9ghdBn9aYXRD9W93Mbqh/CQSyOFM8YvyQSfFG/7Y5meJf9NLRyQhOTdRVHaQEf9uc
5GyBQuqHehhpIRgp67//z//6JDSvD/77o1HosyTBQQjDP++ZlgdwBkGCOOig060Ny6zBOIxQE6og
wQAlFbKIZCKI09kPIxTB+qfph8t5Opm1pj4vIbP6ch7DH+QCpZVGphpp6DUVORMTrbRnHQc/ae7A
is5czWybTY8/BLtvKvrnWqZA7hMluvORwEq5S7PEn/AUWhHgQCD/kOPq1sNQVURXZmvaNI4bO4Qb
Ib30pDaRxSxT/EpHXavTySGiglDVAQErwZZk7C3MkY4gXV1RjTTQDApljojSeyuoUjYEVSSvYrvK
L4mI7fgtZcQGh4g1wkQbVo6VRn/0V+WD6FBhSzCKhY7FW9Ym3fGFHxYFzKsKX9iSko7YewA/S7Bd
DqVdwOMGB7JkBk1mKdnflqWB/JnojxE+CHfIgShUdOeqSvKHevDTk5x95LXKnCraRXKEaJUY2RyE
0JcwLPXOFCBz2rK87DpHqLWB2bZ7i5y4xGllTM1e5Z51EfjBJDfEjpLSW0PvXHD8EfYCZFdvQ6PM
ynsdkEO402oIhigg1HjlxA0YEmD8Rb50KV08Mg36YGAHQM50+RJnYWU6EFulTyR0SL3v9xRfa2OG
JroPgkAMyVa2SZ+hj4T9ho0UtnxOOniNa911O5oQnnHVayqVOxN0nbVy8MFfRT0lUtwrLUhu2Yau
Rr3N7PRtP9htu8x6ZEmMWpy+bjV6t3gL6QDkbB7Q1GUFfFJbc+x9MNgm+hp8309ayqq+hAUi1dqO
x4COXDWWl2PfdM9R1bcYSL2pgc4MhcpaUjUlvQilt7hDQFhNy3gaQD6U5RRsG9WPRLr2/XjX0Pzg
nWdAEilt2d1F5wfJROB5WpVLP8itlaV5JAdTOBq2kqLcG7CqPFubeLBXsegdilwVax5MJtd+VZFG
Cw8qlX6bcTAKVzpds2k9Fl2t7wy9qteBAc3jlwkt2V4ITmrAVrFdijVo636vgmEoFz4HSrbleaU3
HBI5Gy3MdiQIgg6vlx4RRWAmRzYwwQBAidCe3YiFaSU0rW7mUedbi5ryPW82oFC4it2xlovBSKAq
toFW3sjKYnKQ1YBTwZADxFERm0AFfSdT7JuQdzxTKzU5p3NUIA7EElUMS1KWZBFoYU00bDFynmqN
GBQKgt/+t9dG0Lp6N+Fr5mfc0gzry91MunXWqD9NSZl6LKj7oGgCH5QmeJmE17e3dVNJb8HUVeVr
xGXxmWPlhVzEGhuSdMi0AI6gVb5OErTK0vBnuJ5bkmmwrpyweSoQhIX8o4rDeOD2yZ6gDBIxgY74
1coP4bis2ShAy5FW2pyh/wPaSNWwpnOBP9s69rRJIcrqi34thqzKqMiWDVRxDGjUxFJdnjVIHMtl
PnRuv0iqAIi3rCl6LWAB2ribtapZyagSF43tjPdOWOu3RdJl18An4nqpV0l3aZEkhE2xdEW5smLp
/C0K/kfL+Fn4UhGv+bv5r/mvveTFWIUqaN5Xj//810Xxlt001dtbc/ZUHP7JT3+Rdefv688L5Kf/
WL9bgK/at9lGXLfJXxdRb/n8J/9v/8e/V9cfFmqy0r9bqs/f+v+2f3tKnrLXj8v1+9/625lsOPa/
DJTB8wYdJS6K1X+v2Lb1L3jjuIPYtluSGs+/V2xNsJpLljfEtQbqcWuWQ/+9ZGsWyzn5VA6FNn0O
mMXyc7BGf7dmGwebeLSrmJNolPBvWa4U77K4D6uoAGU1dtQd0SwwM1lKjQ+9YUjE+qhwNLsRv+y6
oXtvJ0l3hj7OubaoBD31DanqC+CW7eOHJ3j51/Hh/7yJsPg9tsGNcabAfgDd5WDnGU6Bb4DJMx+N
tHOJ3wrL40k2CaodTunfX+pA8eciJyfdzHQF4l0eo34g3g69DC2EM0T7wt+i85uwImAKxSHGOWZY
DxU8z/CnQ9Mfr8lpCUc6gwKp6OdNS2N5YzbgTdujT1nk23BJ9sxarbTN97d26OH5694+XOfgqGo5
Xde3aoz2zWZYZRt1rNbl0RPVi1XxwzHwUJr/5VKH+zBM94kEIbOH28dN2UtnSR1oFS5fytWuXxAB
sv7pzb3bNT4cPd35wDmbkPE38ubcmR3wce+XYFL3qygSz8hr9HoZZa44UlFlkgOb2Sj1HL0qyGFM
u7m6WoDgR0SSq1VnIH5cCmW5eEwH2DOzioczYyWywl92VkVFPnMKwNYerSe5VKKnmATaMaHDGDgU
56kdxxfSIXmNjicZg24DQAJhxDBYCzmCj15NoYLPXBWW/einHaxLR0f+0AzoMuAHeTZ6r6kjI5YP
iK2qDxNuqwFvZfEdHOOFmEPyRiJZN691HhJ5RW6MrNaDS8gu1WU/ui3oj/vLFrncAEPJdG9JbaW9
1fbZaO6yKYwR+gubPafsLTAmIW1hjxAon35oRBvGWyp6v96CwJI6XhlNFtUnxI/T7QWfGJ3WXkP6
dsPmmZ5kqmOBw2fA7jOFYII6oR6BTEYetwx7NM1PptQXsPFME7+7apv0euSQEv0wwuYBdPCy5xnS
FJjRkDy/HwQ+TFEeaFO0ttX0HLD/3FKin067dtR+UB9/Pk5gljU46c5WGhwmwrTMgy+GbnUTFwQ9
I5cp0mUHU28ROgSmeBWohX/4db5fazb4zW5KaR3a/KCPRxVCWONZh+JGWmVQSKh8HYVXCjV6Qoyd
XaY34RCEt3bj+W9JwQrPxtKN963jG+b6+9/zh1u30fe7TIPObK4/KCDVVaWYkkduHfbxxjK0foN0
odhVozP94MP6PP/xoTKpY2yHLWQ4s2H14CkHdMaUaFG7MjsmZGrXBKxFLijzkeq76fvE9toDfD49
905rX0/v/smdzpefL6x7vGncRAAGP88b01iBbTBS+agiuoyQXzkcDl27tuDQ/TAFfx6175ciaYK9
gMSfgi/g4E7dfnSDiI3nY4k18LKPCZh0O3hi398QG4EP38ZfV5mHLMuXO1eODpbLWkkxOk1hP+Zl
gL3csasz4Tdg2acQzHxhag/fXw8X5uEVeW9ypqOwA3k3uH9+hE2BgKbLLfnUhdDWCLRx1Vaz6KEu
wqbqslM0WUhmfM1u3UWGKhBfkhsRUqfcsPBgkwWy3KY23cpFbjgp0N7eyZ9FqWmSrnSDxTO3jCA+
Alo0sXZFfvY8YECKMU9HZUe43YjRZubfLRoXseGZCeDwqK8hRS6giJPRzj4qegUw7LckGagSKT6o
/mobjBadVoJ1m70fcnjbuRYrw9p4T2SaZD/cF4Q6ldsQRFK/sCvNPwdC6cfbiKgQdzOZTuLdkvdm
nokyIePMikmaXkyowSPorVLrIQN7rfEaSUQQbCdSpzvKZEcGBVrq5qLPI2rEddVbxZYjiKVvvHaE
qI+0Vd4PZuHe5YHiDyO4A7kEV011S2UXya7zSBVYscIaw85yyLCFWuV75lnu14MHEFLZxi7IhTOd
ta4/0ZUkrlJcBsWk4l1ipEhqfbStFwxFtMnEByfxrjSr4HhIQwHJtJ+iAAmdRFBmAVyDm2UECTXF
Qq+Iy9CLHquOqn1v4QnAyYtckOZ56WVhS3psVPrV1qkLdIqaHIxmOSmTzMCU9zKuUrPvcSY4rvpd
O7Pkduao1EuzNKq1h7Le40MHJolwJy37Zdq6OhBZTQB1Ca2YZGTS8RCA+6a6R67jXoPkBgwXZGIO
KmwVaTaKbx2Jg+rv03yuq1PQsK4y5VUYBXICFhY5sV/EGPqO+dBNNWdoWWMdwL9ccWSEJV6unMEw
FDDFttzIkgrGFckOoyQKw3fqI6SlxB5MTgI7HqM2RWFgb8F9i3DuoZom9RKPnpLHpYzKk34wkdrE
CZDPddf22ms3DDEJmHKKM4TpuXc3VSL4PaRREK3R0POUvKEm2iDVCurJFBOC+4IsAjiQQwvU3klF
fKk5ZtOSN6QbmzYNwAe2xBZs0U5N97Y5HzJJRs+ZNI1hIiBPF+GmbYgPJhXCgZ1LL82uN3FXD91R
wk+96v1aHBOjLUCYO3mP+pAScLGsx964LDKdAoHEwLas7comCjfH0HSbBPA09myl3PC9a+6eNwjK
L1SbaXdWXSOA6/QR5cMc+B2dEsw0NCehhfNr4dZY6LFhe/qJ0qosJeZFDPEm9RzsPVMDnHqZ1VF/
q+xEj5A3DeYZGAP3zvNr77HQIrYvwiDrK688Rmksy5Ez9eRr19isCEhwGz25AJyL0hQBtnsVEbrw
ZuAu+i0xiTzUqR8NFMIqJY4QTfIXrIE4oR1CeMCoseZF11OckKhQAT26Mvgn02WusmHdZjmBJhL6
KJut0RvKtSUclS88OjwXlqrqM3NA+MYDLFt2h0lSvjppiMIZnXFyq+ktpElZQ5BlNuuuJJ3Nx9L1
YfamfiWuLHcM77sybW9ptOXE7znkj2m1G+2Dpre4lcDDF+JA7rshJoucTmiNQNNcHd+wRbWROO/W
6ahs5gJ/iwYgdEETgEfVZl2FPKgz65euHxAMe26n23SbLee5iEdEWTmUU7xF9YQ6Acxg/dtxun5V
NiCKV7SGk7PS1pqb0OygfBbJ2F/6RkYSFnPGhCzbyrLLoA0gy0GZ4E1kiVFfyRxq49KRYKAXPMsS
173WqVdCzcg0GCSsFcTaLRtn1ZAbxjhO5GVpMa+telvTfylQmsTpAMXaamlM3xd4HCBVqOjpeE4z
ywBVEjmGvzBSD2Bf6iuxs3r2fadeOlDza8D1UvuKHa9HGs2BYDXbzqu1K/nqMTVFRbHuMCpZiwzN
2oM9WBAqenrKFyWbgHCdyrSdc5BpQ9EWzZLHOBbmHRjWYFrWGmT5TZkY47QqYVE9Nn6Y1GuvDsyB
OD2vg3vb2202R42RZmcO2sTUqNL8grqe1i7reoAPoSIfPGaI7IvSLFjHDiFR1AwrZSCJWIUpPBoI
hwURS4BuvQB2caCjKkTBeUxdlnjMvhDR3Rjx7xJK6WiviZGzstcaMLqljXkC6w9x0IwjQunJRRSN
AT89sMlV6XIb6Qg5p2QG6pgMCCKn2inXdMt0lNZN+UhhaxrxQY3pEem6xEP7sqrEJgmcwj2Sedox
aXpRQF+aJvq4yCgBkIVVOIEFxhqHzoqWUGovkKV50SLSbM9HZT/a1ybJ2S8pKXtoVIugOUG6Hl5n
8RDexhbaAMzAfnVKUaOwCBxs5z0YYd5qA0S0JCunqstuBjjWirUg8q/azqovZIx7gc/KcH5TrICp
qAGN3ItYq/N111TTExEszbTp03G4iSzV3bkDDrCFq1UziVOUCE9C037N2EYgelK0UdE3p8YVUGf7
pZ786Xcq1bhxNZ85ECkS6ctmA0tyJYj4JRQFQcwtWTnK2Laq5NBFtu2Mr+2xS62FQLhwpEpt3E2i
c7HeRZzFTD0mAjssQ33NXVg6eGCHU2rlJ7Az+sJ8UbT/6Mn6kMSo0/b1c9SO6K+z3CZwoMMvve4h
pj8PMM94ZBjhgCE6GSE82Uh+X1hX6lWbNUtNyp/FxmLEv9nBjidge01iJq4yk474Mi99F1oGR5CH
utcq1leiMoHHCYeUJwgV9C+iHFmalYZBsLZcRe8kYmY6xUqCSF5Dh6kxR7jcM8I1+znP8pH0Z7d1
dtgg6fbmHnzwRYbnZh+bc04zrsQYB+pYX9dgywg/8PW8WbFiBvsmyOLHqKzxnEHeT5/YLEUvaScc
Ji6angRQNW10CXEV5lXp6G68yaeMQ48KOu/BiPTmUqbDEKxZFdELhLOxEaB8fzqJ8N6zyvwiz1R4
XxNTZC76vJmqDZInZ0K2Ks09SeBxtyxpXQSbTO/b2ZdEuRp/LE7BdNCwHhi+y0yg+E7QwiC+8jYD
QGx6BlEUniHPxmgHGrtP12j9ANCqhmkKYbVPNdiQyTkWkxpfTl0KJLgk2lFpIY+zWTNqh2YXaLrY
pYhsl4xE/2wWrQMeiormRpQZ20gL6hJ4UZPuh49KfzKsaN/lXcsibaSDuSI9AD9hk9jDA6YFInul
KGk56QMzsIhG3BOweW7iqTFcMICQMZcFUFUSVwDkgwQYwAUeRyifNj62O2NZNknqg1uP0yfaCGha
+GKkSxJy4lJZn3weAZEd5fCcxJmi7gCze4AmD2oww9huyBQid+tEkh2DVjD7d633EGRlfglWhDQu
I1TN0nQ7cP9erHVirxQKnRxJi32amRmA1EQvg40/iL6/jaupIFIGtTFkTrdKLuCYM7NSgaA9xbxC
Oj0NOR5RM7vXIZ7FtxHkev4EYWb5thUl04feI/BcJkVlYX0MjH7a6NroPGcjAbBNK7E1RSztR1ro
4jSUdFev7Gmoh2O96lwsM1ZDIFOJC3rVEjdunohe+um4VkUEFnxV4NWorwiiibFHFqapSLjOqeMA
SWaeMvoCvzXOVUyi7OUviDCKG/owbVTvREOme1LFojmiuYGBRpk6pZOsLDIPdv0oaMpg7g9WlPtp
kApK/ZeUpsh9BWgbn1T1aPxK89R70Qumg6WhSAFYV9IAtIH5hBagqh2S3fsklcbGMbO2WNRh3J2R
acGy4NeIrmZ+d3hRenAyNH/K+g2JOxE7dbwUI65CjsMLK821C4R3E7J5D0EBK4nbvaJmDXA+dBzA
qBg1Wruzm6gH4J3YHGwKehLkm83plMVoZnujQhPoY4c9sjjD2ZuyK6Nr/C9TQmJeyHTZcH65LDsS
JIEGjBLbjTc6b6B7zALkcRY9cPLzL9jGIEWjRVjtzCgjGwabD3GhzFjMw0rqz16uxt1IrtB1yae2
tlDt8gFyNL5mULjPduyQ+IXgPLs2iXuY4dS2e8cpNhmBzFddf8Ji3D6Rmd4mC5SI3YVbaTXZSn6g
4ZcvkvxeMKX5Z2PjxyGRwJ2WkkgV9Mgehd6oe1UbYXXaFWmo1nCMubEBm1FwnJIlfeGie8lPkKl1
uJ/DqHvUKLfBLeeEjOhysoJjpdkMMiag/LXFM8nDw0VOkHLXE42K3BaVDJOp5y+qwOoeAuoYz3jm
yI5yOMNadOBa6zgMg/GBgUDTLpY4LTF05NktSbdGtgqCKAVVFUmeqopr/yr1yvzWLuCC46PwCET3
VKIW2JjTK0SHyQ2n0nSvY9p0Fr6daGQGZ3yHDWnk9xzOg3uNyPu9VZrtc68n/X3nNxIFOafj0yKJ
i/yygzKPqM+iDYVO2hDtBdKE6dbsuvR55MPpF2wKrEcssTTjPT8gtQubKFmhPrLy+lkNdfYy+g5q
eymEr5/gCEbC2yBa6Je5F8W/+BHVQ6p19k00FAMJeCMTkWPHHeZgLWeX7owemmKEg2gN8J1fpbWc
g2LTAD6zQDVkHwUOKVhprjTONs1IAkTeywE1+DS+5B2aAcXnv/ITGZ201JrZG2TutGrJcq7I4wg5
zIyNrOeA2Mm6q4qWamqYK2/TwGUIF7RVAm/p447LVhixCsZpPuqkeMWYw3G7yPpXTYmGKn+vchOf
aWAjaI1F0JyarnIKFFAxla9+8IaHyJGtdoeaMc1ISyicZFWPRKKeBMImN6rkh5Lm2lbdtTNUBbv+
1O7roy6VnXhQdBNp4tKTsxeO20P3x4nS/Q6zTpqbiFYxWQKaE+IYD2qc4YVr2v2R5Zs+NTeKqwuq
6PkdUZNddql4aDuL5nd15M2f13IsXO+5R/7qnGCAbHFCVVV2TJO0NXZ6lqM9YuXtYrKq7QwCaT74
BTsl7GlLDs0sflJEvbWB326FxGCaQ3OsBjlF676UqOMJvNGzY1WSDrWftKysllFqjhZQZ1WFR4hE
h/ZIpUZanniR78c3FCAy8z4csXOseSDOtOO9OP0m0eY3DhV2Xt9QOF4CAqMBSto0TsRBT7vbAkEf
qZzDUC1Ka4Itj6SETZ7esNef/aaXuB1xeXYYio1VbJrmGY5T6FD+VJfpFi5/QjKiGmkaJOz65p1F
npOj3kQPHcMqWra2Q6QXcGss6DDr83qH+Ylztl/1bKyMsjXLLWvjeJdBUELYT1nmiq65my0IzSgf
jMRskc4kDIoT+Bjz+VLGqXUiEp92dA14/ZdrVlm/7Dsrv03p7oMwaFMtWv4Pau7CKtJWPra2nb8V
XjgmeBjCnwh5X0qaDroipI9ULfW5jDsXIz8U4qdpKGePkfcYJnYPJU+5SHuM1+8rjF8qmu8XoU7r
Stdghjuom8bQfKqUiurj0Dr1qgPwsMutakBNQx5V1EY/kVTmCul/ugtUULkeO2RBtcOFo3JYQR3o
4jcuDpjHyasnDLFIjZs+1M8ogWYbvxP3gRuOG23ALPFPb1RAY6fkzm6WZ2nOVfkPT7PqGzKemzjb
e06TbcPRr0409hjLKp18+vRtc/X99b68PdY6IXVSKGibOVz48/Ws0jDahFrs3uuDaTvgAl3qcV3+
o14Cj/PTVaR+QGbCO9yPSkpqGqmWn4ic9c4OGmIhya/+AZf79YYckxHCdgT5F8NlrlR/eICEcLHp
dlS2b3Kyz1OadESqZ+3t94/tc3NkviHHBPNFwwAcMA2ig9dE/YcIySnJ9vocHkLu4MTxMHhuKcP+
UMv/0/18vNLB54XqxgOkl2V7hPLNkaRohwS1+P397Xz5vGbNgY5YU8fWTG/i4P2Uve7qYddn+6RX
pELnbnahlCgfx7KW5707aUffX+9ANP3+/OjUGrMqkAQM5Iuf31IdV0nVTGW9H6ERPCoNCuCyijUL
kwSxsI0dFbtsULf+nF+i12ogB12W1A7zyr5CBWMTMt2Xvwaz0X9oRf3hxaIbRDCJzIKp/r2F/mH4
kKyJrYIPbm8xa25rg7ZTW1va0VS0L98/gz+8WHDZfHkW6yX/fzCEKpoWLJdDuW/6isxkQicQOEv/
h/nkT/fj4KFiqM5Sjhl0//FzQNBUAKJMm32U4DIPpvR1SshbDugM/3ClA9HI+zul58JcyRgykb4d
dJ0GjmxOr+p6n2idv07bXOyorWcXHDaMnVb6/a6EXnNWE3pyn1QV6pGmL4hqqcWbhYfoh3lAfGkq
ooOhusubZDJnZhOf73wozKl1s7HfB6TxGIjIOg4tXhDZ24TNASYajj9i7YvS2YUlXYiVXdeFt8E4
qy77DvGo7Td4ZHITU+Gi77yhXXsc+WEGEFl2lInIrJaxnREEPGJD3RVYb840lGqviUy1C9fqi2k1
ySy502SWY+GuKJUuyQc1rzqmf4AnvjH907liXiV1Vi7ewYzeO/iq/DQmp3ey3ccwDY1TDGHGg6Qy
sfl+4H5ZG+cHyyqMTAbAA1vwzw+28JrW83uHllkRhDCA2FshjO03JBFNq8C1gl9ctHmiUTb9cOU/
DGbXofdtmnwzOp3iz1cm+h2lfGC0e0lhYc/utiRu3Ug3ZmnVq+9v8g+X8uZGLc1oRFfG++j6MA8g
t07dePKbfWLhW9J0dsmpkz1EJWq876/0pXWKumAeogaqeq54SDpH1K/Aj2XTvq+cNRYHMobA/K1j
o8cCH0a7uP0JZv/l3uCpGR7s5HmVRONwsJkK296ETiRR7TYcGq3EuGFXTRZiEtQ339/bn67EJ+jO
N4eK4hCwip1ay5JSdXu3paDkh3G/acknX7o4j354YV+nH+5q3oY6bEOZvwnn+DTTYWVtWr9w272J
DPlCa3L/0oC3tkxS0ozzCcJAUWrzWaN5HDjW/tKStt0RNW+tdKjn99/f+PuG9NMGkl/jWAhGONrO
eQH2518zJmmha2HR7SMOlkBGHXs3gLTa0DGlTTwY7rUfjT7BpJV97XSFvuaYb91XaQrLxPO2kaj1
x+9/0p/exayTQdM/7y4P4bMEg/d0CWS3bwnMOTXTWAfBAzaIgvZPA+x9Cji4ewupv8mIRowovANF
RWYXfdeLdtijk8YTTWO/I/g584hanGpnvPA8lwOX24rh3gWqkuDusrBhWzkCgIQ0wHPNqYCV1GKk
kUAYEQos3akz2NLvBUxqCMfU8jjcVjyoZ5siyb3Ra9p9EgX67fePbR42X24FGwSbVomY4nAIi6ED
kxrKYd9PWbYdoy5ZVXBVflitjD+8nVnzoyNn4pj9ZRYg99o2xjQb95kRkEFZOvb5VEzFppRFeh1I
212WaUPOaVrO/KmwusRJyRND+w7t1FWAldL2BJGbuePM9xP8eR6sh88A4DqnEUEbRxx+WgY66yac
onE/GBYx61VHVHqpHkufbyzo+vyfLmMeH87Md+dJuAyfg2XMo5UxywjGPf0K+p1wwNaFGoof5t0/
3BTyGApcrGXgkA7n3Uo25E+LYtprtj6XXMN6m5OPssDJr52J2vh/uCt2R4DB5/Qg1o+DGUG0GgIT
JOL7nuCzY00QSWq4Il7/4+HqAQRxWZY9Zt1D/HhaqDDVVDXuy3Hi5SSd9pwSo/rDG3p3D34eEeDN
PbSq6DG41qEVbLBEj949Mvbk0lfHbWkNty4hIZR0TdpIKVW7bVO16ZFR2qgOatPf51RNMb/iJQ2t
DGpgzI5hpFh2Jt1QLqGVsNn3jJM2pt2Z9VG2+6fPhU0wGSqzSYr/O4Ri2ymcQF8zjH0RA2EqylQs
stYMfviMv37FXIX5bqZRY8k6JBBXBE+1tu8b+yjz/G3U6QCcKtgqXtPLH27o6/BFNGcxmuZlhk9y
/ikfNiiRLhtQvIW1dy0q/KNjCjwXlX3mmdCH6MfLH9bXL9sUxiyX0m0+GKaC9xPdh+uNRtAiZ9K9
/WxF20Kl7BKaVWTGLaqpNCjKh+O2oCr16/v39oeF1OGD4S4xjzEHHaoiBdGDIq8abY8cS+yYFRrt
vCjtwT/JGd3nWhers3yMi/bKRSZb070OrF++SEtyvW1STOrZ/YxFw6P++v1P+7oyzL9sLtRYnBZR
5n9+AwEcqZwYYn/fIFi54dMO7lIn/Ml0+YfnjquPYgaQeorx79ueD8/dF4XwYTxq+xhO8hoKWrmy
lVHSFAwwt5IhGG5lD/X7+3v7w1UZWrxJlm9kioe6V6OUvspK2jecYDQQKIb5BpJUPEZJE2yNNvvf
7J3JctvYlkV/5UXNUQHgoh3UBABJ9ZJlSbY1QdCSjb7v8fW1IGdViZCCDL9xTV5EZj77Et1tztl7
bX2T2GlydXzQj680okjCs2ROFTZXu7qhzVTNdmrP2R7L7QBmbkTLnNZU6Jsi3MXy1D0dH++TB2iT
84bycxH78yAPHyCQE7kH3pDvecfYIrKuXUdI+k7MCR9HsVlgllqHiVHcWJcuaTdWat0a5d7Q51c7
1hpPbrJTi9l64uF8b3DI5eOkQEoelji8FLpW8BX4AfvSN6+ZmIxLUihAcemFvvu7myZw/qqcH9jU
s8m2xXK5797HXHCqLNmn7rPWqi6JrdLw2AX+7fFR1OUHv19glmF4+zjoMc1RoVxNb6YiIUrreBfm
aMhQZAIzBG6k9nF0VZmSfjUZQXxNb8ImeiUVJQ1ZC+mMZ+u9Xjugy2eU+K26nXNFSA5HnBynGeI9
SCBKXJJ6Lzct7G+k855UKP0Xe7bsp1qWFDaaGa5FjutyfsoUsX6/366J95qvBUD3R4E3RPeOszW3
blA20pAWmykbqot21m7RJgR/OT2tRtNWbzeSTNvPbUbrWhKlRNvqXmH6yYmJ4sOLtzynZRliz0Hs
2/osyV6jVTLNzPZVnEhumkIL9+0KptfQ/zr+SnwciZ3nog9fPE6LEf3wxcOGG8zzVIX7gKByZyDf
c0Oj1CC8V/3bwz+bM3jj2K8UNoewE1bveJZXKGLTMdrn8qhepsVAB6tq9Qtmd+PEU/pwbF3GWrZq
xmKPxm60+nKHmFN3n2vJPm8hPdal1noFmn7ExW0pe7oWSRx9LKyo2pT7v3rYQBBuxHAVTmFB6Drd
pBMbi/V8tf5Bq4uXgsZIGlNO9ih7aAcqmXQWpCpbu+OP87NhtGWuougM2GAdGlIrVtbXpUj2UR0Q
xGNn8p0lhuLn8VHWRUAuxtC1ZYFeNg+cfQ9fmnpJt8yHttjLvQz3IZW7K6oi4yWSePtbm5E2QIhs
uJmnkhAYGO8nuisfv3i2xxQBFjO9RU6HdTi8qaHRRRhY7Om9mVeFWpjncQYrq4viAhFEyO7p+PV+
clcPBlzux7vZ2VfDCtmfVezbpMt2BgSmXWf1/YlX5MOmjNtKTRXDIdfEfGasbqsOo6+I/KLch0kZ
fi8k30cXV4Fvm5RuU6bIsEJFo6HPO9rtAkMy3Bi2BDZdm5rnzJxPRU23N8ev/ZObbWIIggHw5o5c
56nGDWKvTvXrvYbo+yqVTP3JQg6IcDFVrrs20E9MfZ+MR64DxUgYxYTIrmE1SdqZEeGmzR4V5Hw7
4hC4qypzdAIrl69LLbK3x69PXaomh2sivmGNbhOrIqIDczVViLIqTIEMde+btaJv4yzTVSdqWuRQ
bW+FL1IyWE/2LEuvbTL2CBLm6ixsGkz00gA7tB55U72KNfOckBD4xZExkIFV4dOSna5ISC7AfmRu
6xJEtKONlvnbaBGEnLhtn7yihIRSEOTrx2W5bhNooy6lwIeavZ12CgoY8g4KxfdP3KyPo3A2RWSn
slOhZayvKlBdNNDiCOd2r2fNuAmkSD4rSDn562thFJuPACYKBaJ1LGiUDkaroeXbG3OTuooF9xyN
s/jbjxqHsIrz1aLTp+GIWD33huk+Irh13mcc9bZyNPuwYOvoxOfzYaoUfMmsd0yYyylv8SS/nzoW
J0cth3a3p30jQQMINTwscAGVjR+09XUsRvkcid6QwtenWtyYdnpip/zhg+IXoADFHbXsj3jBD39B
Nk+cc4Tc71uwupcQrybkzz0iq2xE0LEo249/UIeHHNZc+kNEFBkqh2NeyfWbqOQdETBGNdOELL8h
8gSLZnTz6MDbEjCVUaOEhG2cMmetAmn+DMucQRkWR+HHahpSmLYrdWV+BqNT3Gdm0UKJG3pUuQk8
JcWdTTO6IE4cYIdGsrF8bmDCZgcX5+nfNVTefopuMp0sXUiN7OzVV6JGCMtyjRpYO1tk//Q5MIOI
QlgJUv+vGqtvQ3GtHONxs8o0NFZDAR5B7l4bOEdw0OwKnC4ogUIfVqh16mC+mijfxuJ0wNvMadIm
lnKZHN6tggLaXlqPqfxsl1Fgku8zJXeA/VDSsi3vow1w2Pqhj9G5eez1bB2ZcR8IgjPS6koWs695
Beq2M9SD+FVEUMriUmrz6jaHACstGLTgAt2S9CApNP2dnLfrwdKq5vH463n4Qf65CuYVXPiCqqG9
JnhNkVGPtE14PQ2lMbFvtMqtpjStW43DdD+Pg3yFZ6b6mYm8v55iMz9xBjvccP8zvkBsQ843Z3J5
9cSiCTqYAQ/0uVcMsoUl5G0ANLEk6HVxYrb+dCgWN4XCJY9tvbfvx7xtpbaSn7UItzYkK9KifZBo
wOJ77/hdXbZc/7eI/rmqt+8dXc9iJlvtkESqTgLeufKcISv1IlRWvxo/URdcTA0KnaJGW0n2BUmw
8V+VN/4ZGR8xaDSTCXadoFiUsdkT7KI+j2lVv8SsHBv+39pSBQ3P57SJT3XkP7urVDWI5GOTxqCr
B4gCNNTTWeKTw1/pYVGyLhqi+rxQV+oTX/fh1L1c22LbZVG3QDXQ9lkNFfWKxodViWctY0olZjOK
t8Kuqu+YzrFNwWwPvx1/jiuYwZ8hIWdQWGGHbxpiNSQeU3IwInLOrLjuzW1vaWW1wWsV3g92Mzzn
Y4mqOiIR9EuvifKKOTe/MnUCAir+xhMryceXSmW5kqFcsXbSKlqt0Gg5e/Z7S90XCUdELSJmYzZP
mCtVEpMxYcbpQ1SPCDvzUn05fiMOdzpv92Epl7F2LpSMD4KnWYJuaLRCPAcWVP509lNPttEjHx/l
47uEUoeGHoVIPlNZrKoJwDfmEGuj/axKleXKo616Yd3vg6lNTrxKH0dCeMM7y+zNdv4DMEwdm6Fl
rov3dHkVT4m1bKvXUueBt2tPnWM+3ju2vLJiYqglFpvdwOFCEdKVrzpyc/ZlYOc/kpGWGlJNdRME
SI3rPiiuYftAWu8U7UkaDI1pH5ajn+WISrG1uGaH8DiSqlM7oU/uAWktlraIsqiurKtfs1SVltSZ
6X6w4tizm6hzSVUOdmpEV/T4g/3sFtBBEHy/6B2Zbw5vAcLmMdR1AgnyZsx28pwXmyLUlPPjo3zc
aunEUcOBI4B8gc2tPtaWQJm4zpty34+puKqp8dDXlQf8OHqE8WA0fyBzaL3jg35yaSTjIrZm/dSA
yCxf7bttQNmC8cX1U7Jv7lW31bT8fMrjv99DUeSUF4QB3z//u7o0M5SlcZziijNA6rtRWCEoIBhs
mxNNfGKD/NZoPVy8dE7bMgI9mU0yc9/hFRkIubp67qhYy2aAycpujRcrkMJLQd7mLW96RbPd0Fss
W4oOQCFFiRM51mSahjuQDHjGMdhIMHqkkL0p0Qna7eWM35TdL+6cnDg5ZxBz86COYZ1s5dhQLvRI
FrFrSMOS7YF3RTjdaPJWUgiWf+cYLCxnHFOyYyg5lE7F3INLbDkPOa0psHAgPP5egM/8kZU6vxE5
BIGCimk/ILHtX7suoVYrCNYrPVul7XCOOFT6OctZqTlZWWpbWe5JzKKc0ONRtqoS5JTMZUZogDIH
jfkwE6zTqpeNiV+droEfv5LAoWLIycWS3rJg3Aq/LkgZahQsmW0+EfkyxrVOyCGuJNnNikQOMQrJ
ge/FeJnJR0xa9SWgNnffAj77XehYq+m9+JjrRzOt9vpsAS+oW9n6mQvg3i5i9+LayK1RAQiXZNTE
zTbOvT6Ncbzms8iw9I2zbrgq1gg8d6hC2k1mLYQPDH/WUz/W2akq5ifbYF56k4mNRi1FxvUGLh3V
ntcir/cGjjvCClFaXCZi+hVlQXlXkkzkioig6Ejp0GKoDUA8jDcPtaYDY4Yc51VKC6S904tzjfn/
fG5CYk5yag6B3I4XHAAxZ5apeg55QTuxCHzy6VJOltUFxgQt64038e7TDXEdjmo01XtYfKRHEAzn
cT5TNscniE+mWaiYyK1BXCFuWMdz9mk1GNPYpPuqw+Y62YPtTXOPMyCY9H9jKFZQ0mCBe9GJXp2u
A00M+NMFM7o9m2eZEZCzkrb2OQSiyT1+VZ/MtaC7LIryNKCX+e9wkvAFdsFeT7O9BATbEbQ2WD2C
mhQaaa5Ch/gw+74lf+f++LCf3cy30xY6GSoi69kWTgY4ItPP951O0oQQoqDH4Qt3jqzwxGbk426T
gi7bTV4POtGoOA6vUBF5bI+Gne8LIUhbmrFWhWG4RB90kiOGOj5xPPnkyG7IgGEgMi69WI7KhwNK
ZZcOWppSRqbDt6kqquFJPEReoxJGEMmm/01Kk5D4v3C40DQRbTS60CcW6g/HQcoFqob0EbY/O/q1
nlV00+hTx+KxxriWWjpa10Jv/ZtMUqJb2TT8bcZPdLB5JBtoyeOJxfTDW8WxnTvA8YwXmGb08vjf
fZFEvQXwQzKFSrrSfOcl/qVoWrHFxxOfl8i5zuyhKU4854+XzFoHy4t2I/trqnmHY+Zzbsesg+o+
aObiosJYXDmEOUGVyovmLkkHnPRNl12bFfhKa25OKV0/zEJcM3sHbjyjL+qsw/EHIw2xEwh1r/kA
FSddG6/iWT+1C31Ter9f1dnjIhOkqcXLjJ9g/eUMFMkRhmX6nkosaNMgj1idscfalwUBEd3CzZBS
T0Mi911rMLgBCAnAqMgczws3LMhOCSXL+NHaJPS4RVbjVMrEBO9/jHq9d+phkO+hjliXXSG66z73
/U2LzaQhBhj7aUG3dHES+b/NKSleCAmlem00WewpvG1khVZTHBJ0EylnWLJLw0HMhx0mED1hduqg
hnjLSVJwxiqcXwS8GuSyqTpXrgEM7NHya0wSJFOlZ5CrrHNl6gkLVowelE3Oghw4cmMTJCT7hUIM
E/anCr0QrvNNS4z4lYgCgp9QSZa3BcBezanzXL6ROp1fP8ajINpNy17GJNIgkPHiAuMNcbmS7l6B
jrfU/rnBf7azTQ2cnz9m0nRqaljmmsOHh0+IaVZFccpSa6qH78gYYC+uxlHbz7XvA/m1+sxNkkIz
2Igpxjk7EcSLxJNFd36T2P05tlFsppXEJs9ta1LavClQoy9CksynUqUG6wyjqd1PQ9TfKNyT7iJP
benEh4XCeP2zNfwrFP5AJVO4Zjo9/NkgA5QhKbG9CjzV2H0JZ/tR50ltO2ZikQaQUx7BAbugDVRR
2bVLtJH8EM5xsdeIF7AcGmqF7xnkTGu7tC2bqzZo2p9pSIaH3Ul6fTFCJp4cRXS17kR2PV62ErF3
bl7Ikbnrux6ICem88QtucIM0sAo7iJMvrsK+HdSfRoqd1qmBbfjO7JtkY4zpsETmDD2+b4g24NgI
wcIMZgMi0rczuTWRq6RN+QLVR6q9pJCyB2Pox2mHBFpTNoNN4KprSqVOmKbsJ/ZXKF35RMnHAsDl
h236FbYYeN6oHopbjlzBdYwInNAu8gN+2P44XapWlBEGXDbBdZe0kErsScIgItfJ/MWMCE/zgoSY
p24wipFskiy+DmQyf73QJokCRgJgEU9JOvu7UXTK16ht0mQTtZP1Mw2K+TrDkKhuwWVJxC1RY9/n
tSbfjno7/aA+CV6gl3VmvGTqzV9a0mF8YwL2v+RJBue4B6dEeiVxws9FA6jJidUZAhAIDvbYSTgA
OCG3wzG0tr4nPbK0XbkhnBF8QKe/JMNc+dz8gkAxzKWQpqsoih+qtCrk66yFn+CRUTjGu9LO7Nkj
1qVQiDLKBulpkpAVe6GsEIkUV+04XafVjNd9RomxH0uQsDcwsaX4C+ZkP342Sl+XUI9VHVxiSAlS
c7+kQJNVxqpWxGfd3I996ODbMNLrIZRRRaDMlIwzkzax5BKVVzzGmP4apyRtU/PiIJEBEpdUJZwi
S7sdDXtYG5wHfDhEk1H+Mo22/Wb1M39EIRFvQC6iNg++gINklEktCI3ym6tMkkIZf26scjSgiXrB
YU5JnIZwPDCHU88OI6tUO76ZfLjEDiQMZdgVbVJBrOri7mwQTdm6Q1KX/caXrDBz5U6aksvMktNf
lBmMq0mLdeKQfVUHcDMoxjVVtPpFE40GzLntjEvwajEuw5GsanvEnO0BBQKxhTolGgH7yFngdlNn
jbtF9cm/QdARwibWxHxO1y6XLzotnqQNZRr1ymzI9vIyqYLeqnXoP8+hIlX3wdhL+XneZmVy1Ruh
Hd3WgzBR/1PQOFe6prjAubrEusfSnL6EoW/eWL5lcLMFCUPYX0RQO0qZmddcp5i30rSA1P3eqG4g
Zkq/u7ZEk01kpYDUNGY+3IWUrCGyk/TpYiyUIDhDRmyfKSF7JJeXPgVG3AoCuRIxdOp2JCU9J7fX
IIGzUXzSHZWih4pAFxLKQFxYmXlehWEnzpClgSLz5QDj7TzwDaHwb0AuFPxwp7DG8sWE4IA2UaXz
t1V50N9tLMWtS9pMD/ZNjYL7Xm4zUqwokP6grezrG0UiBXqThL5/3gIXMR2QMulLr1TI89UwnGUv
m2qmrSEhfU+1+R1eaQfRpR7x+6CdERxMSHcVvogm0sVuOT8SO5uVxpcggWd2AR2zuKSZADegthLc
SAA6Bp3VUpqAfmqzuUyUavoIKHtpsIGqeoAS3f+uuqRuHbiCAeJrmDg2/LIpevYbC8IZDmKbVK5w
HqOd1SnBt3GukRWovdWAXp9aRXWFn3L+z9NWu+7IHUNlUs+R5kHF18sFDEZuUE1pV94a3UQPrAWC
SrZjk3B68KFwBRxU1fkBgY+NCt2v2qdJK8rfVpOLZ+ZymFWFCLRvSTxVP8uqZXtGNmTMnRUmWZxT
XZp7Hi5ZcCQNjSx6RZg8SGWkZB77i44UIivqXzUo47D1uUh28a2ibERUg0LVopDMMT2MzNChUJD2
pMFiRffyfqDEqoBZcOc4LeRNi49wckwCiOCiZnSYvXmwxK4IOJO5VS37j2phNDm9Eyl+xP2tP05G
CzicgkakblqQRT+oupFooZIVdUsAJjdCtyvlqhZSewW5Tf0a57mxN/2IPwVgpLuyiGMMXKWQop9M
HFrmNjasAYf0npApzp+1GykbICAQ+gXsiZ0kxRVSf0EaonG2qWBAFaKw4RfmGSmMKqGWvkwAQC3k
kPSe1CB7fOgibZukJaf0vGCSdaYyk39oUWo/0RLOQtxXVaezAYvNs1aEOqtDqai/w7gxUreWk+il
iMY2gzMQp5dkCswdnKRChnwyFsQzA7Aaf9RNHw7so4sq3hb5lMDZTOBPAbjoYHuRSSe+sLUDKFba
RvB9lqK0u0johkOeKKpAdabaTglemaW+3DDTwH5ni8OH1eQzRDJZhN0zcWLZSxVBNT8DDSbv4ikC
6YhZfboQfRYZsO4A+hDlk7ZPuha0zyX0EkIRlLA667ROC1h+TPVBy63yHmlUeZdnIUJbXl92hCnH
7m3uq4XsYOtPbg1LejEq0eZ0ITJm1IHIrxjpT9TztAmUUTYjSZgQtwrFHs+pRINNz4Htkv0ly5TP
CCp9BdeXQeCibBrsfEJWY7iGpSYemb21GHrXrEKioI2wRP2K/M6kZi2ADUyztmumhIYHyZQD04UR
iV950qbqLbGN/nXUygONAW0EktdgKXtkVmeVGZuYsIe5TZT7ycrsCP1irD9S+ZDNy8iy8mSnwC1J
HfqMvvU1Z6ol8hrqwvRjYN/fOWKEpLHrGlhBW4q5TUe/hZ7gbpw1lvxhWiIvQFe2OzYcfE0FRJPp
wo5n2X/WqEDNZNUpZfEzlw0IfPJczd22swJjX1tSPDnGOIf3QqtU6EVDo5NLzAnwG51XgMMjCnfp
wgAz+kSenEm1zSZUTw6n3vA0ayye7YhQAa8HVzZsAFyoOGgKiz8RchBy6RfF2ZdRmcLhJvXrUv/N
8+vkH4mPignEZiTLFxXTTLBp7VpNr0ImDaDNrSruCQAcsjNJj7P6QqRjGGyHMmmNpxJu6xXwcuMh
UrRObGn+K78BQkyE+GZBm3gtr2LjZQP+om3TCaJ/iZrQSppIXbWEaojuEpGSrW4IXSwee2blZ0As
ZUdmAaVUDwdfWyB2LzSKajZ5Fb0yE17KSbQfr1Ulnc07wjOScVfMaj16ZmQR/2jxAcse3aoxZuJS
p84V5P7+6uLJlFy0Y8VzpvhSeT5lNZuI2kC66dDrEVgUtCx7Ea1BTKOYqiTZalOaBFcQOaLrOKea
6Sk+JznoANCYtmZPXdX1uwLfEMVM+Q6h7sBO3TKbp74Nh+qcYwwoH644ey1L2bwpp16SthLW/Mlp
6tYc3D5XItKomYjudB0M5Q6MXW9uSHMky25K6uYXJ2X5AXJPu2eKlgqSLzFU2NpAmnVlGep5okja
5PYpyY0SSd4Nt5zDxLYmOegq5rDKjDGFie9ZfW02Dn9j82WU44ozR1ZJ5Q7QTX1j1JU8bkeFE5sn
MnVqnNFPZP+yTJTyKkOfAaVgCNIWf/+sqhslTrPrNEOB78iVof4cw4rVuzcBFLl+XymboJFQsRcg
urdaMMua03Z9lP9gBxZvrLEpXGxkQIdLAi+hakRAv1w7qFjT1GlizY3rmTyRHuWeE6pJ4wVVVtQo
JWxRuT1UNY4VBol+TjhlcwSaETjEDoPbUO/kRpV3Zgrr56osmHSSqFbkq2RW1LvM7ird1Qh/zpxu
6XBy2iEQ1COoJn4edXn8LitTksN0JSKDkGhC6r2ikcwRKJuk+67em7IJU2ruSH3kHwgXoaPER0UA
dNKo2m/bmu37SR+U+DwlaJTOXUjYpSoy/7tcdfNtFkta5AytrO97oJQarFfJKrZMtyOCzDhT2puy
9vX6Ri3H+UX3q6K+qKcB1rffL4RmgLmcx1lwfg+iNvpNP9klQWfZQvRTrUn7muZjLLgqJNyboZkm
UOc6UbeOCguYjG0IW7PXd9UweMMwZDdphzsWD/zAwkd0O1TFKI+L6Mww8/C7xIb9p+kHc+uC+ZRx
sAO24qsXEk3CWM3CX9BxM/HQjrQP8Bk1wzWq2ak/8226GjtKoePvCtYbG1PSNX9CQ7NLrwA7rXul
Edhg0BfGVuykSF0fUiBooVuUNKeYtcg44N5y4uRio3pfxIkVclxRIxLOo2R8tSGQw++KgfhvOqnT
bjkwEklH20LXWHc08wEHvIWXQVUDEENUR1uXxiP4nwKfBchcyY9vIIKa0jm4gwzqInBK5aJWsgkO
regpuAsp7B6jYWE2akZmYkP2k2wrYnrOS0+GLgv+P3xXgR7Vrq4BzDmTlD4XG3WgVYtzOQPaCFEv
umvKerkHta48jWNE74QFsduP4TDd0D8ebqM4m/xzDS5BxYarlG4gnixRv6Lof+D86Wm2jGNxLSdT
Bn4NPTbClFGIl54QdP/CnmeUl5PZGGdVZla/Zh+26kbFtknm4ayFmUfSUfEAerG+DAWFKVJ8oYQ5
aZXWXwH2djhi23ailCnZcnOW6nGj3wL7MGF9DkXGWRw9wVmvjmx86eZqlxjP4KD6AtS+m9UTFEet
k+PraVa0/VibZu+oicLSCZiKoEc15BTpmKPeDE5n9O2PeS7gEBSmmXGUDCPrcgQa4l+qgkBGQhoF
Z8IxNJqHJSricYbQfkWs7BBumoJYAU+PTfPWDzXjhrjf+ZUMIHJC+buq32GaGK9DxbbZsblfz6AM
G/i3kanusZEmKkOGY+z4RSq+U8YLviY93CdO55HaOz0b/wb0nF3eYQQPcHMVEpNLiSLdZOoB6b1p
ZW2UHzI+Jw2uMQRKChqdzzxSsiCzH2jyKwNJMxhDIgGanTDq9ns9xtHv4yX/lXgdWzy6C5XaJNp/
dC10bQ+rSCUht1EetPkrM5LTBb+zzNrCfJ2th7zgGJszH+fnRfwzie4VWHUnRl+XZ9ejr2pYBFTZ
sml2+SuHqGv2neVL8VW7br8bX5geSzKAu11peu3u+LDrovR61FXzIScmNtAkRk0FLptZf4GFeSFJ
tTMSgAp+yZgIi236Ew30D2XG1Z1eftW78ntiQMry24FrhehmmtzfJyA6Kbe9hQnrayeaDcuDO6hq
HgxHhfBwOICqspz4XKQxql6aZu4k/5bMBPhieKIxdvzCaFEfjjRI3eCrfZ+/jlJ/SwuBkYRrWD2H
GphaLXFMD8ef3/G3hpf3cMAyB/zekF7zWib0wLmbeXR3fIR1J+zwDfmgBtLzMpDAneav1NWcxb8m
vQzjiTE+1G+XB4QaB6kswhXUgYdXQTOeiGpdyV/z82aneeZOOv+7hI1/Pu53Q6xu1Dg3emuNav6K
jnxTZ6+hckqgtvIRfBxi1eDBQqjAUeIqOPeyyuaq0zjpU+XVm/nC/hLczW7473y97y5qeTvefUdE
bXYNjP/8NbS6nRbtqo6a404r8l0anOXSN1xbJz6lT9+3dyOuGmdqPTW1mTCigY3Ir7dBc6rh++nH
+m6E1SxM7Zj9AJXLV1mSt5qknRtQoH3/ImlO6E8+9EHf3ux3I61mXB/Xb2R2U/6Km+IcRag7mTU7
mtTr6muA3a6sNNs4/1UrJ4FRn04TKLRgziwKYn31vlOon0uawfmr+RUhx0X2FF0UpDo4yU77SkEm
8eJr4Pdfp6vJORWb9OmE/27o1XdAU2YyItXKX3t7342PnP+CofYs8SoHN1Ia7jTx/G/MH+8GXH0V
CJtzMdVm/prxxdntE6Z+VwYvfnyUzx/mu2FWn8JMM9fMwJcxhSjb+7s7sNseSKMTw3z6+r8bZfX6
49EIRUep7DUzSZBgRxtF2+MXcurVWL3+6qRJSOi5XSXM3HZDYUhZ+BTuSJrWKX/Vp9Puu6tZfQCS
lhCrpDBWYbnmVn82n0EmZydumfJhFMtA+kiPHxEk4WLG6slUcxFo6jwqr6oxDneIvgDV9kaAoT2e
vSlctLVVG1zTjBTELBFMzr48+RmTDOB1o4ZmPW6y0ckIRPbqQupdBX0cytDSOvVDlzfxwzZhEWEs
xKnFzXA4m5oVjV9SH9n/xWeAz/XCMfbNj+DR/kIN9TwsbghuObVofLg5B1uTD1yvLM7aSBFsGDIr
Zkf/PPu3k/UbqRgt81ORYm9Ozw8X+G6Du/oUkWzDFcrYB2X76Ca6SL5Y58YdMjeTAsQVGWEBgOlf
2Ylp9vj+AZrE4V31lb7RUVOwJZq+zva3snRhjx3/Zj6d095d1+qrnIomzmi5sighQnMk5YuEAk5q
75K6/6FRVM+7vR2+HB9T/fC22EDDdG3RryCmwHR/eF1C7cqFLen/RF+MRoZCxJi4JlFooUvzI4q8
thI8yaXA5JRdDCAFxwqpOr1ozC/KaAuQx/qcX9qTP/9M8JGgwhnE0DrsjtvyAk2QSZiPZdNk6aQw
cLJFsOL06mzhFBcwpH0VU+TbRf1/zOV/AJB593yXGM1/4jFv9tmv//qPh65Omn/t89d/uXvaCM2/
6DLyT837zMu3v+KfzEtT+U8O5/iq6WMiowJA9j+Zl5Kp/qe22LAW7IOKH2k5Zv4TU022NQYeDNLw
Dcizwsj7v5mX/CcYnxBdcPrgi0Lt9jeRl4eLiK4vdAYQidjAEFchUV7tLyZpkpAAzMFWHRIaXJm2
QNyLgoRLoulJrf3d13H5JJRi/+6m3f2ZSo4kW/4ZF1yZjPsbZ8g6aXOezHygOhxsuXOq1zeivo+b
sXIjOSdN6fhYh0vxn2tcYJPoYJabrS/34N3el1vZ9X0/BVvqkYlrgSvfNuD7vOOjHE4tf0YBpoHL
Bc0c1evV0bFpoAHAsuKKLDPbtE02AK5XkrMm1vOLIRyzK6nwqQnt6mbIzo+Pfbg2vI2NU4kQN3As
KkGQq6eok245WyCItyOtm40Zalck/VwXchdt1TpSNtjrT2GdDifrf4Y0APgtSAJAsKvLFTpRxoWc
Uor0aZz7uUwjyIpnV6/08IQh65M7y4YAvx6LHg7atSjWtkPq+ZIkbaSmjO5UnzKtTTTBua+byaXU
TM96Il9ac5+epa1hu8dv7Wop/HOhFAKWq1xoPGuvhCE1CWPr0qbs2fyEpTnv5KkSTtaH1hlEi9oT
RIks0o1uG5EY4qiQeD3FIuxzTr6Dy+MPyZF+4p58dvvhNFCE4r3GTczU8f6dntF0NEUhpI2mpfYW
M2fq6jYKEALTqxP7zM/uAHYqzN6sYcvGbPX9KBWSz5SO9LYH9nNJ+IL+Myys9BkRvP5Y9XLv2cZA
6Facn3fJlVRlbHg7P95E1Vht576dvyTYSU4ZON58Y/+3R3l7MDgrcC4Ck4Xssi4F6JlcBm1DAoU6
kmUOxtHMnFGerMKLSlvBdG+l1kMaTMoN20QROOVArSxDrHZjF2K4GNRB+tYZI39qUkjCajRjdoM8
L6srFU3GRMqQ77V0d6CyaVfkmP7MklEsglszJ88kSs9iY9C/+mNrKycmrNVGeLk0YhowJyxMLaQs
awpnYi5YPJ2nW4dmstX7uYOCHmds7At5xIhDT/w3ghnSHhBiAcbQqCa4yAmJxRzz0nSIEp/QVUl6
65Z9aX/LssaYvCoIiLZRkEhujn8jbzCqw0fB4oUGmO+TORYy1OHbOFa+TrCf7m/mwi+8tqap6BZ5
TliKXmeXcVgo900agpaD5t9dzygW72K1G+B4TL7EuaWihgt0CkMwFWOCZYcEu6c2pPyLVqXd6I6q
1JPMogVfy2Ie7gDXhl9qPyAhTCpGusVhot9Fo53eR6lOFBkZv5FstZ7ftdquCsl6owCi30eGb8HE
asYJedEE3XbO50cywLVHsGL2S6u13RZTwN8VlJaniZQXMe9imdeWWfrw7tDJ6PUApc3GF1H/mJaT
vMst7DLHH8LHVW4ZhRMUpjjoVetVrpzD2Kd74G/sAKjvoE6/ihJ84vFBPm4XGAQABnMhUEgu7fBS
pKKK5koffMBERksjYDa/13TWOILkqRf1ZkApfqjdqc7VE0vcJyPD9WMzAJyGNcBaHblicA9TpDb2
ptcFBv1wStBbJKTA1SSHBebjENQkdFgE6hy/4rfd+eG7vcwxvN4LqxrexWptrckQo4Eo7I0oZIHM
ZbT8J9HXzV5tYkQjNn4aL6ODSX4rgU+uTODFWTFi+iHLVSU5Cp5EeRUm8vQaN/5VNdCGV31mDSfJ
0/rBV2Ppsg9N8TBLQQkpMM/DeynJsxcSSLRbUdrx3dgl/p/tO2nzRL9/sv36uKT+mTixSWDb5OU8
fI5jSYggnXB7E5bAWbXBsr+WenXfJC0TvDl2W2LabwAghjskI6fYSZ/fUj44HAzIfT8gF0h/pVon
1/amSMoOYCI5e76U124uleYuTqr+FlY3GTDT4HtSXLDCKnqynVNZ3IFYnDaEkjwlpk+yXugDoKdk
gKnOzM/+m7Yz263c2LLtr9QP8IB9A1zcB3a701aXnTJfCEmpJBnsu2Dz9TVo173llF3OMgpl4BhI
nLS2yB0MxlprzjFb5McE080dMzFkPq3avqWGtYeD9M9l3ia3SCiUX+3V+/f/bn3wNLBXg2DZicbG
z7cyXRZNZtJxIkRBDlGKBukxppdfsmrUyDudez2AguydcuJ9wtLqvNNS9c190g/p579fqu+swb9t
NIykmE7tHGCmg+9+laUuqS+LhmekL3peyFP/LCekpLYxDSd305Q76GikKptphc6tl2hqnRvN6MfH
X/wi+472/p5wBN59wbuB4P3yghZQE+SW8Yt0/U096Sfmo+oJrV1+wwltRLtkq5j0UHQMink02sE7
aJCBwjbXf0Wr+YuVvouyWGzozrU/ETszQ08qhYNd1A2N8SklvvZq86ReBq3uwtJMnYOTas8eUsoL
qODuFy2Nv9iUDb4RdktqONJC3m0ehM4xpe749MVLkmsyeG5sVGb/+xr83yjG5Vs/Tv3bv12f2+Hf
Yho4z2Pe1P9n/6hXRMlk4mTj//35j8Pvf2Zj2Yvhn/4Q1SM35mF669fHt2Eq+U9/34L2v/nf/T//
o7z+uLaU16/NVI/7T8M4WP+xpsb09IdF+Key/PzcPv/57/9eg3NS+heLEfvt/yu9+WH/AuGHc1XD
3AMp4/8X3qb1L17UWKNdVPCqynHmPwtv9V8m7ASAlzqFMiAT858U3sa7XRByJk8ILBRqbpXjHhjD
nzeOeh3kRGQpUTv0/i8EmSa+IOMXJR4aoGaBGAVhp2YcP39yvZlZu5+shx4VZMM2Yp/ymWxC9dlG
a6s601u7kC/lkVI22OeiymO2y+2W5NFvFPHoux48PTnOq0OmploQeLgoVdjSLQ1TlaFxuetM0bWT
JmUJjA62grtMARiCRBq1PQLMFuhSQGIqMh9ynALSk9O8fNrWbAtroX9P17UKErfnRJreIZq6APp6
JXdQjSs8PP5mOCkJch90tRuCKTMlFhDPQBShf3Gb9dXUK/PoFU62zxVKVAay/AIWorqScwmOpB8P
xb24p31xHL30ZqtuUpNBRKGevO0CB/VRIcnl4Mxd69c9miG1WNCDp+lTp1J1YPlz/ep1F0k5M6K5
g6OfVtMLPCMWdMs3AnRX83WCUBBXGfkI6jAv0WIgPSPplXESpvjTXCtKuKsTSUflrTPbgFIURKiv
wguEDOBaGwQVLgQx5ws6Y7Ya7VhrQAF3neSPVun7u5RUhjBRDPNJ6ZXniuMg8pTCjMxBxb2TbuJA
n48jwpDQvU+Q5vYcNlZzw/yuLmgyE8n7UbZKnGzNq5wWN9xIcIy6XAxnCKJluCCr9TGxzmHr7tzw
Ws2JER6QIDUmgEiN9xD6pe7jWPbibnIH57AtJsosRWY3uezdENfrU9rhanCU8kWiNcLrVzbxKBNy
FaWYcAzI8olujsaTr1W3zcCyndruWykhutdYzEOtG9cbAyNPVCXNy46DRLvvfK3LdOA2ug3dgV1i
CMwvcMYpi/XS+sCXl5N/nKbn0ZQk3nf2coTk/rBayJZJoUuiDuluIKkwPiSFkxLW433Cs4YosBqb
gAEg1rGJfDx3noczovjkXh0TNx6y1bzU5px+NWaywsZ6W8Ku1kjm7i3MHGo15c+TnTrEoO+LfCrM
i9PVSBlKXD6gUkQ0ka92FkPtnIYqAWkhBzuAAoFSrttNCfNq3iSicv1kIZEp09XWz1uUPAMGI9xl
U+orqSMjJOE1mWJ9J3+QLiavlQ3Wyh83R4+KOWkibSDs23XiXItjOVMTaeQvhLq+ZHeoXDPmOliS
XUWh6YujNCi2RoTURE6MJo7nVSOZGJl7HQxJlcVmI41jScheMJorhVVfdE8UXsQTakS1Teo4HHSn
7C/UQH1k70HNfr5OetgjkwyaBu879wFDCDaQSGbLGAiL0thF+3zKdB3XgoIpY5kSpKnICk+L19cB
AmiNgA8cQmQdmX6B6jUkzPkTJJI2yKXxGQ995o8k555Ndxd6L/YX5JDaAbWXE+RO/sMxU+SScp6C
2eJylGm9q/tWCUwlzSMyzM1brCSbb9bpHKbpjPh/80REoUAAa267aGsVN5R9011LlEUnUnjXkNBH
nkZtqSLc4FoEbn3ChVLm57qpeU6cufJ7XBQ7irTAhcXzW3Pw9FcyzXy7yp9nxfJ8EpWbM14Y7r3S
k4qr9vVRT0p5qqbtK+CFOhCml4aq3LJQWfqCb7RPGZFaDS23wUGxVRL/SADb7y/8//L4/nMx9Pur
A6g6XHveXjTf9kPPHzqaSt0WHeJDFNiecUFQGVo8CWrrhp5SfUpsEkdBy/2iAHsneuJDKWSZeKF2
MuHLYQ/9+UMLlMYqjj/t3mwEXFCBfQeWo/g+ztwZbfar4YNqRK7zYPA8GZn9j+rb/eMBaVAC7rwO
aC/vh4MFp/kJXp56L2qJXEKwEP9wYPiLmmivef7z0MoHwOeiuQUcyeBg4L5voq6K47HqHOO+L8Q3
nBxPnWFO/jIav6i99kr13efYKs+lu3d4+Jh3zZKurISjdqV1X/cHbKEhfN+lJK3y+PeX8/PR87fL
IX6DoycNYS7tfYcdrUfSdE7n3Us18VdiU3/Vlv2L+/XHD3iPkV7RHeudzgcMxlUMt8J8ENXz31/D
z33t365hR9fvtm8mJ+57Ut1MRJ0yIu+9n2YnyOTF3GZ/MR9U80f7qyndX9wuUvbgOO1kcxtewc+r
m9tVqk2uefedcZ5r8kr+USWwX4oGbW4/hqLjANb5rn+hJx2kC9Ep94rm11vIQeOf3iptb8XDLYMy
t5Ohfv79W0YfmrIVzYOBC5p40SxWs4OBaeufwSN+uxB4jLjxYZXQ9v8TgJ/nhyxsKR5cb4zxbH7A
ef+1n92Xv7+ePz8l9Hl4Tui5qFCKrHe1rEO+Mi7sLH/Qx0dj+5ymo69Nr1n3z8bqDBUcS7cw9u/8
VIth/r7K/7CVYk/ZmrknGjlrr2V5J6cYlOm6J8tf//6C3j8ufBA0np1k75Bjab/v2K+WMmirm+b3
DrJCvXxW8g+F+as9ep+6/HFv4UOYG8LkogfLE/Nb3MofrkYiq09Yg+n9np6rTpO/sl96D3l5U6vy
XDlT4FoiEMkvOg/vH57f2h9MIugkgW5DEPHzTcyY5S2FbYr7Dr/0W6386n1n7N/2z9fFuZLuChe3
szZ+ezf94bpyVyCjR8Z/D6Jk8Ucpm2tvENneLw6ie0TAUbXWpj9ILHEzSV2BhHDwTcdERXh286Sr
MwEnRIUGeiesh6qu5GlV7bcF4fh93ngQrbzROdTkBEaaxB24O4DCIdsI2eRNmyJh5oC82f0uR3aN
aPCs5M6V9HekOWyxXSXWsdGt+fafLpn9qk3MNYydTGTmP9/WIlkVt+2c/L5Rj1539ppbrfiFnvIv
vjk+gmcW3jdhce+7xmXj9cYMU/6+vrGoaGTw91fw/ilmYZAHhUmNHjgL47fBwR++t7bDOA0UkysQ
18z4oUw/RqyQK2aYv/+cP18GuBya64BC4DwxCv35TkFtWDJv7qb7udl89yPK8f/hB7zbvpnj463c
P2AhMGz1218xu9jc9D+tcd4KtNb5h0a3a7/rFQnbEGpKAtId+XxTQLKvRuOwyI8jqdd0lNuBdtVa
POliyPCCeOZhHoSm+nrmJSzf2fFrLS2ulNWp7GS0CAlBQHqEvuTZqzUY9r2XQDfNcCYnsT3rX1XM
TsFEJBdw5Dw3Tz2TvRuHWpXWwqzfqrlYAigja9C7cxemg+VeYF07oz/hmIZ+RAZ2VHNTbmUzVh9x
VbeHdV7KNMiM9MfSQVXb6lbMZ8doQcRYkhJfuEvcz5MaLLNRhKnSf9qWHt/7UA1ACyVneTvwGPCc
aRGXsTGQgKDLbAxtt/0Km9U6SFSJNDY9fgKG1dtcxVpRkOIWNIud4T1hk0UbMyZfjKxCDuat3YHx
TnYdSuT5tiGbO3dRukenUJuorgf3m11M6FKdNslubHfrPpEi010zs7LPDpnL0TTUXljUcxnnema+
5HyrZ5dY1RDCQnGwStf5PiBPR3PnqGHazmoEGAPVuKsRiY6g9OS6FCQYzea4d9fXKi8EBlH5FYew
GQIzGCOv1O2gXLPugFPM9fU0e1T19inNmJ4Zw2LHoq1FAA9vuaRDqqAVkoWFH2+RcdOV3CnYVVcV
dkE02pJBmSuHgNrM9kcQ7NcGI99tl8s6Hi045TTC+TX7tTt2aUswde6gGxQmZtG0n46NhOWjtWSO
Zzh8IXQpDS2lUXWunVmUp67U6SMwVH0Akc4HiEUXx60eP2uj2gedIop4MPLOJ16E4O/OHU9aJbyL
Vk7mjdZDbe1tDAtFaW1njnTewUqyPLZl2dKNUl1qc08RMSN+13wTk3WltFz9rcK0W6pF84hOxGTJ
TOabQ8FqRgRcT29DtT3VbpmcFrefzyt29pstGbDYS297bABxXqaqnn+kk/siK60n4re348Fjvzey
dom50codvhsG1LOFMiS1s6NWe0XkNotx59qLxnfqGHe0V+yTAAEXZ5ipfeHsuLm0M8La4j/zqvSz
t6QyXgf2z2ZcspiEjwofGk7G1prx8EzOHGXJYl8on9zTpvXlGfSaGaTV2p5wOPMFi0337dG04t0U
e6pZvo/LtFQQnmDfPPRS2qAVXDjFigWxOMFVQhOijUq4PDHaCcUvC2C5w2pNgZbqz70Jv7E2xpxG
QDvgXV0x7qWKToUoqgOdvvSNfLneNxoDP5OL+8oppiTc8u7ZXUc3qi31obG3OrQa4nezdGpulUV2
p8LMZOTCCTviivdOVKHrTb9pVLmtZpw0u075y3gtNZI9Qhz5uW+v0yx8c1vLkJF6FfDCmy9eh4B6
1SYRa2kPp64v/blp6V+0Da5tGxOyM675uWMoH07Jek4U2ozPlf2JjsktJQHZ4EneYPZx05uCqDi/
MOsmxslFA1IMgag/urMVepUdpQvTQsx2eSSN4jvHow+jYY8KO2ZjfsOY1ofOID/NNg72uk60k5k1
ZZwNrrjbcjDNeYVNSxvW4WwVjhLZs8hOPX3bY9WQ7F6u3XidcBwF5Ww04VySeekrekoPYyzlQ094
7lph25+T0b2nA0STysRA1RqjE+aDbVwZ34uTgZDGN40JDEipeNEMIAJfk5MFbt3LsCRBIANpBEXV
qlbrcWkKBTTHdF1T1T7B4qOFNCrqs2JbwwW/3RC1bLOHPhs7QtMTJxDZynMqvezU2F0V4WppY71K
m1ilwwbSo2juNWJmoio3ymNt1/ZVSmsjwb77vonWu/GEopyNXKXDkGMYbLTGO09N8jRZ3re1VL/O
9dYEdo7KVisROVsSuFG91K+6VKdg080twNnIZglj+GVZq+G41FXzQJSTfNvUrMgQixDipdqT/Cjb
TlzYFrvTCJz41mm19i6FQoggQOSH1cNONTlt1G7lEnA4+oDJUx7rNHXiBjTSiX6RGgx763bKhHfI
tmmJlLrJ48lYxe3WkykyK9zXCdLx13yt+wgnZHVavbU9mvaSftWW0Ynspph3yaS4n23FjZgbdgi4
IRxuVjrdrjOgI0J289XvdJCJaQvyYR9cfpwxVAZlkwzHQd9fgwn7XWC5M+11pRqfMLXiaASGM7Pd
837w13F5ZSKWx6Xa20d1MooPXiPcktieNacdmKjnrVvU27G8b2hFCbq5zvw6oCf/WGz0fHrRmQea
vo+dSuLszuKNAYxseEjntxqFiz/XtXfG0NoEC8Xp1ZzkxH4GugURAR14kb0xXWaJ49IkV7pWj0pW
69BTKhnwIs3vF8d4afIh/a7LWQmNIRnuXEc0L4IcYZAu0C5CRV9achkNne3bKg+VIXHwZboWKNos
LourcutIqQ+mRrwi0a6MCNKXYUEIGIqHzLUBgBB6lx4KyXDf503eheo45YdKF+k9IUcm5phB3eKG
M8Ztw1EhcmqjDAYymAjV6J1DiSUxVqvslV7eSnhDp5+x936Z+0a7Nk36onIRYTUNdLNXutm1L5Ie
P6VXQwkZEwPjHLGpQUeiQYBypukCK7HHh9qZdmCgpd5q+VheXBUuFwO+1fWHrcLob06t5jvVaJ6V
zEEhtDjKfZPYFfgRFVt3OfV+mnTt7VDzXnddrNOZidZxmNQhMIykipxG5k8zVcap2lu5TZ/xoy39
m7qO6UW1EZrBjlCIO2i0WKP28SWwirCTUx/JQfwQgNmewVm/zfv/ZguHtHDHc4ZIAsio4npXK52f
hc1ISMscfKauXh6XvivfGG5pnCtcHlZDfTVF9gyYVHmWVMk4oN0pUgpV/7gilAkmC0mbT1OhvyXj
iDlPIuew9Iz0KAFMMNlw5yD3MjXAlDUEOVIkmGl6Ew0qWaFAxTluDHK9n0r1OW0aQDZZ2r9oxvZm
WmSr0cwD7mIqyxqoqZNfoOTnkU02TjDb8sUocRJLlcDegFAE6uVx4pUJkeDWLlPLBwpghKsOPz1U
2sY9eNK+m9P1ltnqEY9o1Juf+/TJTb0o11zYKTPClFmay5250pdMpvaHUm1vvaKMdHcxSyCSsAMe
5/nCyaOJcRCAD5hsLPtkIIVDoYJgtXHtu3YvA9Mbu8hyhEI2hMnCX7v6yLm4uDbsPLeM00AprfRj
5WbhwG0gvAXKandfmSmoHK0srT9MfTofcNzmIQVBGlYiWeOJiNwTVD4tQM74rdaK8riKqcBvbndn
ozCmg0LU2bkbbZU3J95kxpQ4pPPVjcvFwsu1JSA1IPfFeWm/GmIEt6DWUHAFkKUmma2DZnXZJ8Wj
fdrCHjoVgGtPRQ9RTmUQ5tub591kinML1wSLdr0pn9MSn+3EGOczOAvmjDXzTOzRMA98UYvsjL/F
YFyx2vxqy3JOK60Lus50wXnQxkdrsdBSWVKyxMfXWqJ+mTFDX9ESPuMmWeK80jAHVxuHBPzJzTF3
gf5xVGrCrQWHP05OES31ZB3Tyh5f1qVObhfd7YiAaudAr1rtsTc51Grs/bx0sxNwlwdWnBmqzNnv
hCuL+xKSFSSP5hNcX5bN0Ov+LJT+VPfGl9aFRJ9k1QK/sv6O3m+MbC9nmdJ6OgBP1Xq/H7IpbCpz
vSs7m9mUCd1XbXMZZXOynrRmyfBBZJ3+eQBHBQwCJQggStbwwDT3AjMhW3jOpiEuUAyFs+yTexuK
4BWLfHplo1uPsiuVY2KJPjY7kiU5GTax1uYT67fMJ3b9ZLzmHe5to2/tU0Gmnudral0DaRo9BDuD
Yb1WYHgiuMEZlUo7faxW1eSt2clD5bTuR/BTa+RqkjeSabUTX6JuARtWzYAosfU80k88DEji4MOb
45mE3u+1ngL73E33YIQyXjFZFi7SQOqLjD0CI6CgcHGNwIT9DjhWPyaAlYM8b0ApjE179SyDJ9ae
ICMMtyWu/xUwK6O/Lo+Xbn0p6OT4QrTrMW3SN6tyt6s3sPYBJHmnLLey23WxYOdLOMcke6qhYUol
zqoa036hpwGiKhA+m4vTgeHf9mHJ8+4uSeBV+RssW9AKpnqcOi99NbZljA1jbA/dljHPbRNxLFdN
vuS1sV1ttUkjvVCnY1fWKylc2fpZ1Ll+7jYJlEjZhO+la3eF5mGd+tXsLnAVvKfS7sQnBcxAzha4
zGGmKMVBp/g6MHZ3IuAYj/DWmpSB7DLD8LOKR0Nrj0Bl6B1p/p5441OGNQeObhm6RKP6LNSOI95Q
J0+SUVjM/lkfLGMgEHYAJGvUOT2uGcyTt02dP2ZwAlp1+0A5ZjPwXrFCN9mKBpsj3nFNmFRuuTbD
Na/taDLS4Q62+egb2ipOuUa9DLPuNe28D0x3FdRpqEqTubCPpSGsq3Q68Wizlk4wENODOfD+4qAq
bk0goLfdZpmxZixfc3g4fs3pkihtfT14dt9G20Y/QAKwAFnApJfCuvJHq7TPcz4NYW5zMFVXx7j2
o/bDFm11mnmMD7ayueEMFCvu2TNDivWHXEvxULkZ1thy7i+2uhSxHDRUD5kE8YYcIKASzm6b2u4f
ar00zlpNMOdqT3UA7ApC31DWx77l++vEMpp+loNvqIm4YWq1B5Vujfe1zfI3pYGh17SWdcQOmDDi
875BRpNBqZlfbGQLx26FSKMW3gAZIYcFOnmfKbeY70tOUpBlvEgfJBLAjSDYRNYNmXyGGekbp3bb
lNZJ6EobmPrEJuEa7AQ596U28528YOooJcB+ZJmNNGH7qOQ65zKLd3Xab/NVeJImJHaos6ws+5OZ
z/KAhtQ65N6mB2bXzMdksttAFEinCCWAqbBBqnMhUH4CfKVj7gbdMs/adyQHRdBCqN/5MS8rXJOT
BKUYEPey3I1duhzUncnjTN7t2irADBkysEc2yymtCI/M4A35mSLqCxQZ71jp/RylPM/BsDrtwU0E
9VRmumc5OebTvBpOuKDh+qp7k3tai6R65MYBcdiW4hUE2b4sqm+mNBb2K+OW58S+aUod4rqijpE+
WpaPhA3BXmMbWPioTzM0fcFU61U4NcMIn4lCrkMUQF2aj5EciyRIJWBRZWKL0aHiMLBTmBw7G6DU
BCsJuIu3pOlpE7WTHQ4q68F0U4DekzddEowTR0+rx3BKbXFu0rmI3VyEJmMG8jGHk9rV+pEHI8hn
84RGwLoziqL6qLibDdat/Vx4fRKZGN/9NoHw4u0exU6vuQL4T7SjmjlylME8tUJ7MrOUjgFHuNhT
C8vf2kLGZZXZwVKo87Wls8mbSn8q+l6JVMTejJuN+UCXX4/pX9NTdxp9OdAO8yCQ1Rk3lWr5NKtQ
J1FR1wc4fBK1ENoRqbPbaYCBQFJh4+Gg2kXQ7ZEWzKp1S3IaG3ijq7QHa07+eqqcnGb6YQzWgJwW
NBRS+iECGg9Wza3ssJBm8QhqDYRIN9QHmCndSZnXAR/yXB+rqUmPdifdWJpeH1WeHK9cQh11ECOv
ZjZrNwty12chtK8oBUARLqOIgLWs+IkrNRYmYvEuc0zIVzjwRJKuR7pYVO95xgR/S6sbb8jaj00q
mjtmwz8ajeJJ64opsCV6pxHu9Z1nkpzN7wnzpdA5qNBCjQho3xk+U+0TZDDc5/1QXGZzesE/47C9
0UEp9by4o45ZUda46W2+bgUHImU1TzCnmrhWZu9YtENzSUc6//OIkipLuN3l0Imzo1fOk5eq+vO4
GWvULwtpmcOaow4xnGMreDAFbhE2bKdTbtCqp0G7WHTV2Jh9s5WfXE3oQd0JicNg1I/psFYnAga0
O4YVPAeuAKMkOu2hHV2UMtugcsBM8sNsCwjjiJXjNJm8WI7u4CMF5Wo6sz2IbZqONrDHuMvdr52p
j4eavth9t+ZL5EEeixedtbugvrkjy4lEKjgEh1TbX1XUdrEDqClCTuFR7dpA5jr7SfZ9c9TR3/gV
tQuk4TV7SE2NgEH0KVcUNgMgGiBb26LbSEVkGbvAEw96huwhafPilMA4DIRwi3BadRMFR24f0500
A9lmj7ilswCbU4vblbYDrLv+O56i7IPi9HVos1B9Rtm8SPO9iUy5OAfKji/NaHHMh0xpYcN4cDMH
Xh9TZfjzMJnHhryjmwLQfVA7Gk2ANk04zeHuuFSE2sXppD0VWacGqUhcnyYO6Lh5a3xaK4kPaJMe
tu7Vvo3e4wZHGSiazKgOUL36qHWa9kZ3x8EH/1cfmqErfJSfzRV58hyOALGCzi60+wy503FOea9v
Sv22QcI8sdFOoAZp2G3VtJ6FWdDTHfEwOOlYHvgik6NM91rRGryw3SzlySilG1aOwqHUsJczAqfm
nA+K/rHL2JtRjCOCcjM1RlT+QvNcpQOzKajhZ0qEqkX5u4FPiV16Y8GkFNphMgsRjLODCEcvWxrD
/We1RLe1Uk9F6yIS8ilN55QanvY4r70/aOYMiLad/YITlK+Z7Qq20lsDysiRHh/le0lV/KUCBnfT
GspH26E9ODiJGrTprPJ+QFuUqg7GHGKK6dt0r+C8hc/Y2IlmtdPAR239/d7jD7wBWq2vO+vbnI0V
7SeVEabRrAKeTZEei2oqyWzslC8JFcMN/K86zIuSIwPFPap81Yx7enWPorhX6wtcSuXFrZbCV0w8
A31ecG+11r6lkZnRwuLLNQ1lvWYacDlFuuIweJODMtuZPlpZgjQxV6fLkquADY10jJOllkHRdz1X
Xu7Dh3H1DTcnu8PQYaENDqvDnvLL3DhKKCvcRsK0+6e8QIPWl1r/YUKzDqdowH8Ck2m6NpauhHpR
GIGiNPpnxjDSzx0Ogn4NXZLxQm3RLq3yKKlQIHmQHsayvF+U4QvxPEwBIBcHRUYS7qbP/Y3j0Tip
3bn/XqDnv0s00d3pDeWsU+nzwd3yz2JLxgtKvt5vytpu2ceWhi59LpzQoYkb1foO35tg/xEXo/8A
yelCHNtxnUsCTW7GxBCNVqPe1ov3vGqbfcAVptGYKjkWqsRUWMvqXrR520KdDe8gdCHjmcI+oO0K
1BUocGyAdLxZhP6a2SX5BYMFfW+VWYVGbitBhNle2t71U51+naBY304Wp6xx2YxATfrN58FJ7g1K
RirlUnsYhN1mQe/QL6OJkIZpJrEXkbJ5GXN7vkU2NcR9M2xfBpbu3ai2cLsU5OHIE9svnayRaWl9
+9FkmGciLEgQUDCv4GVjWHn57AoVdjCxBnc2By6fmBmIatmmhNaQa99cUnt/UCZ+tYpkvmX+RuLe
sonPAr61witLemcbcLyv6072CDTaOCiz+tEkdMXvDGqE1nFjzRuMWxbeZ2No3DnU5qn6qE5t65tZ
Wx6GCUwFZ9OtOpQdM9awWcvWjba2hfMxsVYqkIL+1DvWHVXmdzbE6Q53kRbUy/jIDDE7lrwJaO5y
bJA6k3HZ0B6zDQxVqyXs0Bt7xe8FUE+GbFrYbXZxUw76dxWn34XykulOl8i7Xs2pSbuWbt9AGxHm
V+K33fyyY/uizKqyw2RoEkRqqSlo+VcrdJHbhgMr5V7MtBFw9EtqaXoAmgk3ThG9cVOpq3zWSPOh
k5BaLyQ4qEwfKrnc5b2NzdLI9LNmODQ4SgVpLH5C5u2Ax4IqY9/Ht6X+2PBdBhnM4Ee9KMWHHKTv
J9u0xqtRVNuBU4UMtcEbv47M6nUnj8pvikaWpiJGQPRqh2FpXsBk5CLJeDvl0wtR4eaJHvN8X6ou
y9KdDe/MjlQGhdNnX7y8aM/GNo2Xmfdj0ImtgZvmKtdmZSI8aOMR1F0eusy7IoqxnuaUAnPQgisL
Tk83LrjwSJd0BX48Q4Vq6BTOAfi0CKZUX5fQK+f106Tt8WmAzjyWddaekI6jXib98ECas+sTljCG
cNvcN2WVYwyGdH9HU3Pp+79qENAHL2+43h3u3hbtt8QYtaOmi+8LGapnJoRPi7d9dkXz3VFUWtVT
5hJJtHRlgzKyt5pP7uR9aJpFHQ8sVdiBCsrkeRmHBWa6an6GHmx+x8ywAixIdfcmKTJAw9Cmwya3
K176EDqHsjEe1nKrmG91ztm1McBM19zV24MKKvfK77T5HXjE8qBXXREojotKqUAuPWzJTE3EekFz
IVJj9LcChv3IV3Swk1R+xYMlbtau7W6LgRFNjX/DzyubgFBmhLd0OTZi5shXqCOXKWRYeE3FzM5T
vjS24gQ0nHcoIQcCPW36OGeEHEutZo4IbB0C8ZhFrpJllwQR4FnNIHZnCR2UaXI7KhqnCJpZY+xS
F6xI5iEP5pbJY0tMQFSZVfFIQYbotTNlvOCFPVoap2iT9IdImKYTV2OSxk0lN0bz7AETSJLQVIG/
j2uzHStpQAWddU79qVkGMiXAyoE07GP7skNJLlW8GO4QON+T6kEoX2XXrrzJM3pvRicot73+R654
G3lBqQnHXeiAOfv9vGbUaenzbTybXa9+p8mtjvy8tf8g+9qNpildgqKBNZYVI2BACJb4Z7P+OiYl
AyiIl6HiIoVzBse6QLBeAtMewVbzgmLenX+n1tbDeROoXvdD2uBVfZjjvTwYzGgCtWXqpI7rMyAc
yuyKrDNmgWDDXb9AuRqM0/oya6C2+14lklmmH3jvmZ+BRldckV184a5rr15XATvtOxQLhZFTr4mC
gSYNKLb219J2inuDKVNExirhi55WPq7Tv5N2ZrtxK1mU/SICZHB+ZTJnTanJsl4IW5I5k8F5+Ppe
dHXjWmnDCaNfCrdQt8TkFDxxzt5ru+ZL2ubjs9KYbeWTu0Y2DEHuftM30stl33gwZEzGndaLiSXI
swt2zyCeyX0SvTjOBYbULFZAJzs2w0g2RD2NHpsqPZGEQqsMdL4pE+jfTUKEiPBbNS38MR1fh4AX
HKRz2ZLfaRGQUwyp7o0UITed3iMhpnCQQqODqFn1RjhDu1OCueUHdP0uJ9nkgLTeWFmFLV6mjNwU
L4kMihXXHm67Spq+bk3R0Qp19VXJDComswnKjVmMYsUzp/ujLrq9zf7l0Wb7tIrC3DmSYoXiwNHK
Ly5YcTb30+RPloEGPlADn01E43XRkBzwUgsGj0jvZ8a1q1bR7U1r6BpRRmW75deM20npnI2lBuqX
uqhoj6sBsYCTIR8yonMewzyi2k86eO1hGLJdbr8HI0TmxirIBUG76yNT7o+RbIpNorU56vo4Oiiz
wf1IBEWTzeSarIiuNlvfllP2qExZ8s5k0PkeBQZ85mDsf0gZlxs28sM2H7X0AfcwUH21ir+PaUoX
v2Y/Q8NtYBOZt+s5kOmjzaT0niEjI9VewUjguaUmUkTq6i2Z6XwH1B41vj7H04l+OKNatelwUQdx
zI5+YFvQ15hfOjunSpycLWzgauN2urp26H10oPP16UhrEKBrZDO064xpY+rZjY5I+XZUMIHi4wAB
VYAs0OlfD3rRHvU5T/YznV3GUOUivlHMN7XLaW9KW6UtaH6fUkUF4zCA6AZ8/hFR98Ozhjumi9Le
2HgjZ7UArQ63ODYtr89FxG51xMTTKjR/yjBIHiIenHuygpJ3OnNdtzHlHN8xVESmz+tCEkmJXqbK
QK3yiEcroHW4ovU6uskY6tGGn9V9ltEm18rM3XG1m1NR9TCfnE7cxdAeYFJbtz1lz8lk44bfeyRh
IOh4VUETEwGXc5GEqlf7MoVNr9U7oZjHEJgrAp2JFwW0+uRbutqs56zNaY7aGildKjOLq7gQrNjA
1w9wBMp3SP2YDiZFP1qlsL5G8KSxGmTEM2RL9UaRsmEQwMDODtU1A2L30Gqt4ZPU8BFZtbKYO6Zq
JWuWE0lmQEWiE6Cf4ANPf0orRRe3zCbE15xtl+nXCyqAGIkFo85qw/4mNmrAjMP0LGXb7PCC0nSw
1DjY5pFOy77WlJsUyDNbl6heK21jMsHCZ1OWJtci0Kd2a9Zt9oOo2OAlaMR8SpLYenbTgK4VkVb0
HSWTh8y+H/TEaFaUns0F8doZ8mwRuWIEAELEG2swuDgXElaqEaqtGVZ3kFivbabC3RivzS4/mtV0
a+jFUxsGryoqhJIcj39V5i2SZw1/hYsrFXHeZ2Ve71bqHLO43UWrud66wz+q3JFUL+HtDiwMkymd
cSaai2KNWb7ZB7cay09HE/ifAvmWK7eAP1TH4QTQnv6mjxwLdehgI9+qY3ZNjpHfKv3m71foLK8Q
/zOi2Z9GAA1yyzJY+nyJ0m6azNCqqxuhhRp9JYUcC4mq7JjVLb4bkoRx/RjzOjTsJUKxMm4CVU19
WbBfVpIm++h6Z2bL2kfqoQ/JRXBBHO9Go2UerYbdXYlU5ZWCgCmAXVLBXHi6Ft/Hr9rcnz+fJCnM
AMAqcLt+/vmZUGsJRaO6YYzo9cVtM2xJx6ByfVZ5UUvB6xRdzHj8eVE+H3WROtOIwJCi2qBJPh9V
VaCe0eltb0KrqfE32TRMU416ConFPHxXNTovmWHIVZEw+RJJtFwhxGceRQdtNwjITBnd8ZHOk0kU
ZOws38/hOYAAsOokVqdOLH1kzBoPEQ2UjaKF2W7xGTPVSNp8j5rE2sCMn68mNnwrs6V+Yz7a+eAF
mS+5zT5jl+wXQnFhpY/PvegKHxeo9HkAyLFLantHdAddy5w2iBLS6i/q4ikYbZMaDcdlGUbCWBka
+iMKQRZAvIFbUsrQzMkiWGdd1B7tuC03sZ2nNy0vyMPUdfWNPfCUFnP1mI5BextrKgkPOmIrMshk
gLRphJocoOnZSTkq/jjIN6oJ1+tE1Tzbg4L2LBxbv0a64Sdq6uyFUx8okqnbo7gcDoqRffCsOqeo
d5jfW/0McDwHsa+5w0vMPIIedG/Zm2nSJE8ju8HJoF73+gRzGdyKH1NmZiuU/wqMCj3bNAWdpMps
mody8b2ObZ/cZCg9TlKGqbkZ83TeTzV7zAJr11ofrfzgulMoGYhq8SMGSXNN+uG4ogJ8E1Zl7edF
5DTh5D3kgWa13ljYuDyDkfgR/p3riPgNSkCBOy6NR+jNcM73ijIl901J3MFgaz2kB4lSMW+CD4co
vPVQ32qVsSYEyyPj5DjFgsFLTN7LqA7l3USH8UNYBf3okdGa9FKLJnAwIzhtGsveI9WZrkIhqk1W
ZIUnFULFXMU1oB0sLRiHIv3oWt07bgf95Ca23Dc2FCFdU5IbbS6z/awLG0uHm2/ZtVONELSBBTFQ
ldUgmuyUNOW0VpuKkbhTwQdvejMgXN2h9UryU94dW/qWPrxZfH14K8nu6JyJOYI1v/VQGLyC5w+e
Bvgvw7MFwbPdXFIREzpBEoyIuhf04Xw97TndtulUHs2ifWV4Ej+FZU+fJ0XkhLcivKladfSTpI6v
K9uk+w+wxZ+HFjdNVMrSMxMdgAsem5NUvk7Nl3YVCzFvkZNiBKyj6MnR5Z1Sl1cx258+D/LreO6Q
BkaZj5KvfC6iRn+tyb16CKum2s5uGO2llg+HTuuiG3eQzhW1A809fsHMQCQzRzYJtnWMp1auDebh
X0o0iU+FTv0zN7taG2qmf6RJrGM8BQyL7PGk2ozzwiL4Wk/jW0Ce2HeldoJVoi3DRFqVzo2CqAQZ
qakz9QtpnDArXmEbyPb0iocDifYTg6uObX9TwNdFqO5s64oMOU804PrXGXkcSS8I5kJbCggABx1l
Cr6E2o2Zb7uKyZDSDfQNYx1xHQEtO4SW8i6JatziRP0IERj5TYawhZ8Q/EBIIzcjKcbo2upuJSb8
2ZNd/YAE5K6tCPJoGC6a1Ey1d5mUrg9UfzgIvjDc6thCHKeJR0ewER+skWSPrnrX6lAcwtSOsQwX
xrUSufVRIYhjPZOFchWUQ7+WzeBelU3G5t6tGm8wcVBOQklp/mPozA1Jv7idk/BCeN+Zxt8lQBR/
nknIKpNGnF9nlQTpAmZXJDiceJoqe819+ft3+NLfP5f4C1k2NHrKU5adXJpd8oLv78y0CekLu6a9
2Av5SlCJnX0nySxoAmI9tTtzDo5tFG5Noztkvb2MLgrwVQEKq0uexj8dE/aECjkNHxX11+ev5FwP
QR1arXZHjhcJGujR5ls1KOKH0JD299axmqfaQdRZoPGPL9QFy/347wuNPYxSZnF/GIwoDVe3zxxp
qhKkzjyi0q+KLUkYarZp0wvF5fLzPx8CNiLMKRYYQsHFT9vQL/aSomOJn9revcHFP77Xsx806+5S
fXbpIGeVxpwTlBPoHIR4l6zyGd8T4mYm/t+fvktHOXu66R9lSZoP7g1bn3m4CaDGIIjs/smF+NOy
h4vS4IqRIqyLc+o8grWZnJ4o5mMbd5twHKqbZOrDC0/6+bm4MGjwUeoGgB/Ks/M736RaI1W1mu8Y
Mod+N0/plgSRYqMijzgoIrvEWv5cgTow6aAI4V7CnbyYlM+trtoQEnlaRvmpjL6gQp+HF7eh93gn
mpcgLpB/XvKjfT7BpWLHAmk5hDXxnyZu0c+vVdrOkTZNhWDQHa2RoLWqrxJoKpR/W5J+O87yev/y
fA+4hOg9lOLamHvnNp6daa2UaXCBu33pbM6M3Z2TEbShcjYS4EVEJ+9NQcXeXQJvn6+vwjFRM5H4
y6IA5/ncATvGepXJOmoeYsDpCqxPrXYuPN5nZ8Ie0+bPQ+sycahDdlksVr9cL6w4AdklWfDAnJ3O
MM3RyaaFfGHV+bywLTtpllP4q2wLhWnaxvIrfjlKYURKoFZled+SEYESxfanSybb5QH6b2FbDqFr
LJkwWZHhcpfPVgN81YbOiK66J+bKi3XpB9GhHncJ/zSY9oWF+vzGcDADGA1ecbyGi7f/8/noVZcZ
juzKe/HKcL1++vvC9oe/ziKAIZUdAIjAc4K9MuitOwdqfp+re7ZI6r81ALhS+F0BQHLjYXCR9PT5
x5vmaMCkMJX7fnC9+ISH48LV+f1u25DnETtgPoNXa56961U8ZL0RaOb9Zkqf1UhHcVP8E8yTu01l
gBkIQCeVwfLPn88hYn6iw/qpT3Y/IWpZ9/jb2Ib8430QPFJ4RfTlTOiWnD1SVZIbRp/FzcnZWsma
rv3/358/eykaNzUCZfnzer+xt5HY/P3Pn7/ZACfow3CvKQB1ltyzSzSSCRurYpAnsoDXLRqwXsVt
8Jyjuf/7gX5aiT+9egukGScskQvUauY5hbyQhWhSMG4nQjZ1NikkUpmYHs0WTWrZ5beLzJAxwrFp
8P7NI6XH8Iwr6t/6TjwScJmh3rLSsFY6502VVBpm3lRjfx/uAmVbKP/61ix/ntWL13HBEpw3BDWl
itBNmf29UOdvpjRfICH9/Tr+9tpzBDiUrPNUfgAPzqrdTGuqsBdOd5/a4+6rwmTh739/ueGfbtPP
950v5EJXW2rNz+8MkbnIl1m2HjJZ+UqbHhme+diJVoB39k1arkOFUdvfj3nWR/2t0DhHXqAYTqJB
FDk0rRpEgJFc1S7B8FNE5E2D9FAyrUKwdlDK5pjL7nTh8Ms1+++c/9/hFzYsL4EAw/n5nCc9bhFA
hkwBq/rA1+GlI9hUR2fTx1Dk+z6w6L1gZJukdbC65FFhsHThJ/yp1GIZp7JnxYUEc1YrxGmtay1D
rJNQ9JtRaa/7DBw9mrIfTjm/UK0QvR19G8f6Gh6sb9Yx2duKjRom+ZYQZw1MHJGqthpzZ6WJ+ogg
+MI69McfqNERJKwMHuM5Va3rQ3yjOAlOWc4rPI9ILlyCgw0UVQUmJquc/Npq3/BrXKg9/vhwMKDT
lqWclErn7O40stFSQijyU4p9q5mYDBTsSmi05+YTb5jevzrNlTJeWCjO1qv/PRS/HvZs4Z2Y7US1
5KEISA5koaj67+PwOoUnM3L9eHwJAhy0zS1KHXyo0YW33P38Gv5+9LOvI8iUEotbnp+UlFkq9thj
ZlfEReY4qaz8e29h2m3Dgi5BhHcCbcIbw92PrLcezMxekXiwqWabjMiE+ZS5N1SGxKMm8UtUb0NE
hlQXqXcm3Tm4vMVaDhyjnvM7Z5Fw0M3cAqNb8UV1NlPf/ShzjFJmQToPUsCBVqxWYA1SrHVS4EBf
fEzRCHBtnl8wvRydFMmRM0g8nQSjltFmagtf13lggETSWht3XSDpFOvZUxaEj1ah3gWpXOFUHz2M
R8iXJl+TxcEhZ9OYqofBcjduiapkLJzZG3IrXcueSEiM44RvSgJKzZzmnZb4VSm2tSU++sr4htcL
6+vQrutcX9W012J0qQhfEF2H4WMVN90qacQXrQmPtvORMuSnWftsGYuYt+u3cuZ1HxBersJBQ2/V
X02l8Tgqw1WRVOsSueWKOFA6NuH9hYXg8wf5/9545jnUXxSq4vw9Yx2gN0k38aRazh0jZJBmxLej
Y1IOYyiIGscjleNvsuatnsxHbQyeonhYacgSGLZ9KzrlhMPl0gq5rPqfV0ikrkybflZr0ELOlie9
ZCAdk9J9Sqt3kw0g98lAv6JoT6Q8u8gplOlb2z+Sf4vSeXvhkvz+LiB7Yrhmsru2ln/6vDyTB5v0
1pRSoxA3f5wRg210RdTruDVmhKqj+qNGCvV9dlvMH3Ytbwmm/o64IjrMmqquFYL1Dt3gtrd1NWFa
i8P2YDB72KhD2r3//bfqn0Exy+3jtxJJYgCioSg/h004+DFQaJrlqYZM27/H5RdnBh7hJugN7gyU
Kkl3HaqvaFe9kpR7W/1eQz8kheSqHm8DiCgYbnzd+UZONtm5P0bylbMlCxDuepExWwQtEepXoxrT
FE/v3OSfyCj/+/lMpB1A1JhVf+sFxkkoGalN8jQb7TGY0rs0rsh0ZaB7YYH7w6pOnaRRYDBmBM5x
XojBe9QgXFN4kiMvlmFN9I5yJ9u1iv0+FmN+G7vGeJ1Y6ACQpGMziEfjQu37h+fKYQ1jg0YlRZvr
rJSy7Dgfgq6Rp7h6ngbzvshnVDiVh8zczd4MNbvwkf/9E8op8/2kcWMyWHPOXiJSOUrVTLm4YeFa
b8ZAtgBPcLYO7TbameUonvK0LtDcajgeWqQNf382/3i6kO8tdwk9E+dEJkXtUA1WhWQnoeLkZrZJ
hGtxH7c5oTaTujfCwu9c68Lb+7le/flEOcIAnW4vb4R+jtxv1ChYUpu5yBFw04YOhT3+e4XAhf3v
GD9fyl8aB7EdSFKlW3kyxNZFStESmSnNZ2TMGOpGv3fXpFDvp6648AAtlcfZqkiXVKcVZwCHZw/7
eWGSuobrOnC4opr72DsaarP+aUaD9/cbp/1+HMpxizY9Q1L6zed9vypGXS0Kuz41mnnbBMWTUvZo
pbNdSNcHn48P4OkR3sa+NepNOcxU0PUabVvvubm8H1LtwpO0LLifz/vz71metF+udzbIfJodp6Yi
uzUbVieeHOTWntLUmyF9/PvZ//5BXA5mM8KkUYBP7ewij1CJZnxxWNLieK+W6Nu7dj87+Q69/YV9
yB8OpQH4ofG4tCEJjfp8XvHE+jehZDuRRf1gmSWxY5p0N2EifoTBZF+4in+4qxzNJmtjyaIwznvG
MIM7Lenb5WgUW7LZgFpf5+LCovP7W89WlL4dUDkVpcVvQg4Xm2Abjc1JmvW6ybtvNgABU3dYBVJC
6ZsrLCoXXovfX/nlkICWlpeeXvX5OjfVdjZqHDKdBwFJQ1OOaqUMX/7+XPzxKOAL2TSphHqcv3y6
C2oZyzCNEVmcit540PXowrU7A78vixcBBQYNHsTJBlEWy4vwy4OOqNzABjbT28l/1KJcVcOEkPh9
dNgCSnQOo28UpxnLWOJGF56OP53er4c+e8d0rDqh4yz3rZG7SmtRG/a4h/5+Df/wCC6dEL5+IHwE
W/7P51dIfFRI3M07u+8rAEy6dY1bPT/OMZDrvx/q93eLyg2OHTRFGoq/3S4l6d1mspL41Jn2zIOH
rDvSoSZNjLF9WaXzhUXzbI1CAWe43DXEUaqgVXK+bKQh/eyu7KdTr4GTVYpcbudOhQ2cTXLtIt9h
U9HoF0apvx0UdTFjM4zYMAJ49s+e/CATGZ6nzj45QdNtAs1lw0OixrE3B3szcn0P6aCkl57Ss7oC
qKpK93HppYIGYhh/tkLqFa2TbFSVk0DrvVdrLd20LSiIjjz4fdqE2q1ix8MXNpRwkyiVD07YpPmq
7tP0ZbZTbJkimpOVS7b3KZaAMnIsC3dzGFOpjGV0KJES/P1hOHu4BYo5OkyUySDkAUy5Z9eJ5HC3
Ds2cvw9iyIq2vXj4+wHOnrazA1Dlf36wDczHTm9R64QW6fQ5csSYybNRQ+q6BAg9e4f+dyjkZTT9
aJ1xDz4fik8tip1KK0/kS1fJG2mZ+Xhp5PvH0/nvGOdNv75JwbOgNj5h2jGML6AY0M0Eun5hOaCj
8tsTvNyZ/450XqPa6mhNQa6XJ1XLS/TWrnOTEe3ojxVjgAZT0X7gcbtJMcYfG0MQ/9Eoa81G8GNW
deJLmFs0pfg/gM9z9nWlITHOm0URnNHF3pFFFGLSNBQPtyqZeFNYOD9irbB25WB/hf7AHFjOHySD
2acE8Z6fTBWJPl1k0xSOdbMFNyLcXZFnIAnrMF1HeI829QCaiCVkEeVHmqeNmu2F5tB6NfYwLIdP
GSKOCayfj+NWbhEqvzltTcA726pVWMWvCHMIQu/4II5Vu87jBgRWAyMnngfrAwkcmzWRQh6gub3N
U8B2SywR5J4kOs3jdCjmfDc0rbpyABQoWBBgB1gNAWVlVBiroerkY6eilb8GRxDDsKqRB2FPAcMQ
G60XC2ggIrVcz9UqwthNqAys1y44GCg1qRiDnWUm8k6U2Zueh8YaC4D91caQCoc2LbdFFXW3oaKi
BBZIspipYJVT28FvnFysm5hVR01TCCkx8wnFas37Ru+boyoxcBYdFQCkHLlPgeB7Iq6MnaYF5Ve7
DZutOXTV2ha4Jt0S2bwT6fah0DrXn7NsydASkW/rWNODun8lMMxaFWan/QgMoBOiNoenqbIERuhp
7ABogZCajJqv5rxoymsZYKIhRXMd913sz1WoQSCehspDdGZuwwqwkesW7VPZkjqb5kUATA9Y11U2
ROJKhPmPSlOhd8yls++7vvRQW1ubek7AKBZ42fGuCICSvP1D7Iyvce+CDsIIvVadwFpPRazvpIEX
EOF5fR2nDhHQQ93uTHdiVMuok1tpaccorL7zXNibTEz613C2sMIICEd9F9r7CnWrF7ZTtk7q6V0M
xwGeeV9Mj5UdQJGKaJrJKOpvgkAGWzMJEiIeZnM3dtM7EnIFB63D/XCIS7HgNECqzqCsSeSMW8KS
krXTFO2+sRBZDRIZbnzVp4e48qDCYyLpctvDDSu2yKjJGW8GYxeUHTwvoBYo7DMd/9VgpCs97X7U
g/JaTSZbvtoOtoFdi5vGyOn6NTJiXZzsF1gyk+U1WY4vOGZWnY71vG2y2kY23mj4ZkOwDHGk3BVD
6RzR87Sb1kxG8tXxL3RdPB4HADfoJ4HktVEVXje28UFmFnJ3pzVXBN0Bjs0wXxup/TpqCT1qat1V
gfp7kzHz9YJWG/danI98LvX4uk6jft8EWnAfhHO8b2QJ+H+sylt3wkpLRmGmYVsEyFgAlFcE9nrD
gMCS4ldc51ms4a/VnZu4jUgOwFWzdSLzzYKciUcPEVxaOd9hJy4AecNYOanAw5IH7C9KWR+xm/PR
U8PrAcTFvggc+q04QWmBRHeO2o8+CX3Fc5hbtqfzXze60Zn+CLRu0xPahXGsnGlPKnj1kgAflTKI
jVy8tqYspF91KrkALpbsWCx2xRF7UJ4tHLucxhQq2/DK4r+u4gYmUtSVMai1Wr6FCk5cwF/gFQ1b
oTnRVdOqNW1U+BYZXc0SPuA4EekRIdHNrVOgpE1H5P8WmEnHIS+hD0uirFUL703bHK0gNjw0gP1q
CKvuIaRBtmkX520n5/IQOejJ+wLsg1XOFa77mc5+WgUe/0Zwp82QfNRIfk26WF+lUwhAookNfnLN
/k8HpgWrogUih26cSD/8ugT0rIkQIJQqRsM3Qxjb5Epa0WYtjO9E9qqrCv/UKq7s1xoT6MqI0/eh
aD4kBh9mC8l7bypfdNnBXxz1tyLIA7BznGjP+NDj/ryZJj0bWwRypXUdyFY9SfwZyjXaThk9sKtM
vcCGKlO0ymOdjvzMysrQHkbIDHN1Rq4Kuitsc96bvMbH6RT61oIi4Q0VhUNvGCEzF5hHRT+h6AJj
0DzxL/ImZvGItzeu2RewYjzFNuF6plllz3aeP1moNb90nZIfByx7h4kM7mOoOm6FLRa0VLfoXO2F
s4AtTXkzQsf18wILI1ZDhJ9uiL7TVbAzsd33tci1DkVofxgOWqwZF+9VY7uQx4ZG8SiCSS40mxGP
OVu8sO6Zrloy2YrBMNZ9ksPL4D3ZQEqw7pNOG7YIjJpr4GftjZRGcqhz1t6loL2iUk79dIwGbK3m
DxYh6RMTbrPckWrTWy0C59RJNrJ3py1ol3ETMSji0R46mkc4xTCOYec09GnFt3Y+iL4b/LlpxINM
IqtHqtx1kLPBVm5jhNl4hNzk2QgavuqiNIs3RQI18QB9Yeoyai6mOoSnZFywvKLHsecy5HJL55ub
FK0HFxMGiDsj2s/KFKwRYR2ewEsJGtRIr6D3v9iN+dXsuufJhApT61l8D9syxctADWj2lAyWRVgh
jJ36mHVKeGfGMAdcDL6rttHZko9EPCP0GxckT51jRYo1Q98FWcJNmEKzPhTSYPaCPAcDWBjeCu4a
swYQ8XZakHVDibtpM6xHxULvgYOfeeyzAi9jqrSy7Q4CSlRkXkaEymG0jZFMWT3ZN3jzbvrUYNQY
GhBpA+Mjr5h2NZgSD2rbtutBy5wXUr3J64jzcpeZTEPwCegbB+KCz/BdvDTA1CAfoSXDczObj/Pk
4HvujAT/TKj19zl8Ip55tbjWDIwLg5L9kDMLZJQgV2xUq4a3qsS3c4nkOjf7dMdkZL6VzOn5n/Um
vDKsAbE2FtAjeeYzbtcp9PniBQ9Nmxnb0GyMbauCAMswqONG6uRzUdGw6vLKWfFTtY2C0G3bFjgo
V6XS1sCZe/cWLzrP8VS5b06N1cGpFc2H0+bewdF11oY6IJgeW97WjOIJaDMZ47Z8FoXSfrNwH+LN
Sqcc5uKcm1guZxZ7kXYQDIxBPWlVFTwGXQhrpKvGbVpogR+6xbS2QoZqbjGzKgcOYS6mknfbuZ3C
RxWOyX09ohwcdOnwVjJDivLA3suwJ5OzU+WjsVg0QZc761ZhBQLMxFRw1JMNcmRnGztq4idVj9/X
pb+ddM6DVTRQpwJqyGhwhpI8qOpDx0UEhTMb0Mfiu88060M1GIFVBSVtUzPlU/kGh17Wp+V3KK3m
hkmW6qEENZZoXBKnprm+Vdse/XHicsKou0vyQWOtfazc6ZvVqA0lUPc+jfDRplGvr/taqH6qau+j
udy5kf6aJQX2ucEh4wbEBUCPKdqNI5MeBlI4KRzWdllF2k3EQMZTClZUp43njaxNJgT4ZDfGpI3k
tk5ypUS8kVGWPQ1o4EFuJK1fVJq1FihW882bVKNHFbksqGP25vhRpu1QEQI0wKHw1HHotiixcdok
U8oIx9I2gNrGNSi4DJNAkK2RjmEda0KINA7F73EyNfYNSdYe4jir7s0qT3bVaOkrQFTDNezq9hsX
e9qKPsXONoC8Xyf2z11y1XDaY3YkPinB5ZwGj1jLcbpjUdwWbGFhKDqAaak9NBwFUX0UidZ9aUsH
rCuaZt+VhXONlj3cmDM1ky6t9g5CFpsAFbz9a5Ow4dik9TScJPCKmiq1r74SFHQ1juarngyD/p4Y
+qA9mlUb68z19TLbxSDago2p1uUrLtvlYUx7yASNruNtN/t1ZbVLoE5huqusG4GVGs7Yj88NWKRr
a+Cz3FuG7eVY+/dmi2k0t93oLi2WDEdHlrt0ji3P1JSvWdOSJFvF7maucv1bWmnsW5w8irFD4qJd
hXGx+AMTlSrKVWMPe07rBRnM/hUJsumeXsG07vMkutMk4USYA2r7IYpd4Ja18dAP+FjCiMkXa71z
Z8UYcAIbRmhVVzivIIfb7VekhughmXU4B0nlt9d7Jd5UkCX2ScbYXaGk9jO9kWSgDu/ASMzVFDXo
+ZsUoJcBfJSmVg7umZpHtVIXh6vU94m0v7iofzaqU3P2Q42/ltXMK6Lgaxa0xcpIDQEsViR+Oizr
IH5ST1pJxI7JASA1TtF13toQOIUd5Dc5jKrEdwHOUdU7Cr9Uy6hhAJawXJrJdA0CBmyblpjztaPJ
u7TKvnYw3HaDhRfT63Rclkrm1vAToO/Yo1r7ERyCNerBfAPGkk8DpF0MkTyd2GijZ8oAGkeASd+t
KBzfbDXo7wiUT3b8gRFaThvdwGZE0hbOpgb42e4DFgStfGlznKqicHR4R6O9E3Oke0oA7YuSo9+L
uLNv06DmJS8W4GJP7AJoryr362YCwOME7i19K9hpZvM1tO0PJaPhKNiBHEaC2r64wlG29aSU39wp
APLAFMvHWyBXUQv+QsmjFgtkoDD21DGOsiCsTKVSdhjk6H0x7PNUYPR+FYT1lTVgjVB1Ir8clCok
SPeIspOSGg98obI1hoFYLguk253ajI4Hs0estQCukBkms5enEA8JWqPNpdvzClKP5rtR8eGGgERk
CTpcK0LDK6jc/NjAr5JE8eSTG+piiFIMv3S7+U6YE/GZMcBHcH3TdainFnsMV9I6q+utYcrwqm5M
TPe56QD+i7vbNDe7LQKz7hVQunO0xkS5GfAxcqfifkP2aP8SscwcwROkfjKmQGJ5nMQdRS30jTKC
e+eW3QOkt49+qOt91Paux0RsvhLRQ5dtiPlLVmx9uBUi1b5SvBIALql55JI3PXQNM+JW2uuI4/ki
FKantZItH0bZ1I+jKPUJ6XZfjNLCmm7CVvg+B/Y3XFXDUyiKct+aCmEAaj6V8Z6RBpwis9Kg1TtR
a/0g6Hncp/Wo+8GYZOtMZcIsZYBeQsPhus6nprxpWvFu6bpyALM3etncCywWOPp4r2JYBT3v/UyA
A3wJ67Ww7HanZyUNEtvQKP1qDOalzoSxSBjO4Ux+dtXpi40ZibpqAvbXSKo7JVO2dkeGX5qP4PIK
qlV0WCCR0hIvD0kFvHfAVTD+EsU8zydaFz0KNaQijJqtW73HcRfbDPqSisyAOFejXWwE4c6pivo+
Eo79wEnpnmXzWMYOqqFmeAVJhl/PwKatUkB59HABhbR9tx7S3PjSxTJeT22mv7aREDdukorYq5rQ
+TG3GelqrKbH3kBzk7UN6CA1+IJ5DHVEpJCyxzLqtwbMNSKJxa5x+9DHbvt9rtN+DfoGN7ejs24i
ddwkrh3giJPfR7hgT7SWQNmQmbahQQ+tzeAWT9Nk3Bd29DQnA/mSigqjSSeVvQyn3KfnqOMa7D4G
cuhWUkvlLupqg4WHu6dGRMWWk9ncm32hHGGS2Ec4ytGNbWTzJk+ddD1DP6ZfKzkNbdnxK1/dUi9v
ERlSpbZFTVPPoG0RBryW5htflQ+iWqBfIYJYGROm+VYZMZwNputbi1QojGObjydU+coayls7VrAy
FlAZCvgh/D4rIj9DVOtQdb8xOK42SleMbAzN5tvc031ELUpZ1QwbYZT5DRXh/+HozJYbRYIo+kVE
UFAU8CpAu2zLu/1CuL2w7ztfP0fz2tHTYwtRlZn35j3j21ySnGW2YbyhYazIMrTaXVgM2S2ehIZg
rVX2AT4t2pblKHxjsYqAVgZogb6w0l73ebrvKzLWI9v4I+oDd129rl7dWATZSeevrvWG3OU8O3LW
Whe8Q6Uv++l/CLfZPjbFMNO75z0bfK0k85bFkq3DWrCnEeC9rdlq3Jhp8Q/3a8xr2/7EM2kzRBwI
86hKvv3DKr5va/2bWK+ZzREkTSkN/+E3C9lTqzpL3Bes9QdEaDOIk6PpD/0tTDR1zvZKKLCJCfPo
OhwKTLQGaEeZQz4FwRao3wR6abH2mi+dfh1NAcO9M8uLmzn2O2uSTKboSDd8uKS+rwQdEBlj7aXd
LbedWTMgE74IpCLZUTeo1LRoMMjFqrrio+9VeCKNsN3HwA73oejiB8IaO78Ee7ibeSzAuCfjZI48
mkhFHOJ6YwXVRLBWEabrrkoBfhnEH5DjJ9gtNYmAh0ZX7f5nibRRtwUV/6XFg83AtZ7VoZ9kvGXl
hPQpKrat6Eho6Gpt2qPCkavlxFzX+QS5JJHqMM1y79TJc6MIa4irbghy2dOM6XF6QBZv7lzi0I8G
o9nTSvApV0or5N+Y2/WHcvr3sM7jkyANbJd1JCLNSfoTdfPEj8/AV643dmHYD+zKJl1IhoyafURP
RlRNTVi1nen3BM/zflukHSyRqwdFZfZ7Xk5zC+xEsgRo1EetncsnI0zt93l1/tnlzPdF57xhi7Tf
VjYxULNWOgdpNRVnSVM+d5oDyFxSUOglvCWRacnHaNj9GSBp7lmJRkgyRZ+nrXA30zpnH7HQ6pc1
6UEuMJEgPF71YfjEwxB0fHntAgElncEWNYHMCuuf6JT1sazWeLQ4MMgsnA3yoFt9euGqk7eJrnHA
bKHfxzVDCUqgcb9AoCfGkSuSbGnUTkkCTFFT91vM2n9SnC3GhnkcxXUcEb9SDnnxx8gVQ5jTciIv
w6wuDjSnRypwqONWpl5niUs6JcYEymMIpQRM7ZbNNoIfJN/s+3bWcj+y54q5Rd96TrjMIDv60boM
iincahBpCCj1na1UXAFz88uy5bSH80PKyjz12CN0Vpq2CBPE/0x1uTWFGV+MtprIi7VJRnaJWm9Z
B3lTi3xHPNMp1OpPK4s7Igkaen4ybPqDbDB6aoBrQcsPP2bhiogpLluwKJh1f3RcgqlKdhzYVOrb
d6MwSMZpIdGP7GIb5fst0m/qnoxKcjX0pfXncOif7WL6wLFZH2H5EMPPjInR5UdSYDqeI/A+jAx6
D34PnSSomIBMZM5f6t6P1CYpyyjYbh7AXz+NomqRBhrGCm1pb8O0jPdTLQxkB7wgAFqKY6cQWHnl
rBjz46AqotMG91S7ov6w1roNSV7vjO0ik5fBjWlPzOkjrm8p4JLPz+MGkE8OUwIylIc88bHjr6Rf
F4Uk/rkww42eho91PE2XGHZpGjCHbrqXBCf1sE37tn8xDTl4epe4JCp10A+a2NSPZJg6h5ko2Lew
1Tuf1xYFUnXhIVoYFhtu/IqCoHulEwFDgS23C0kM2NPYhAd2BIRvpRHk5go6ELy83tOiLt+lw8Tk
zh2rW+yt5TdO/a/Qy39ZVQiPCFIW8i2bydpppJFsgzwcHnKHNMrBIfcajktKtxQbQUPsE2Pd7N8g
OBbHushvlGZEFH2ww7dGXyqK6Nlt9uAtAjf9ZG5WheeyHGzzQob1hHd07JNk1yIB361s92J4kskO
Sx14Z2J3QKG2DLgKATlAaepnzQgBLlnkYfu/+g7z6DaNfG3fivSkmq14uv0COJ79qtoqdZLEp5H9
T8qWnMlJ4BbZpKv11DREWFQhGBhhNmKnBNm4PSISEVSEdhdlTaaB5JhY6qE/2ljZ12jUNkuavbAA
cBu0tWKb5o71CLbq32KI05Jlzysv/E7HzAjlhFl8Trw8NLeLnBYBmqiDBqInvwQ1s7Jhn+zxoWD3
0CLgkiGnUShK9iIP31eqsYtRoO949qLFf7WchudUOd2nIJDOdxfCFdj+Fiv3u5PKIC368Wrr5np0
jOTTMbvXqNbJic+JnOjFyPTL1kh/n6uWB1wmnkva67NZkT6xkeTV3Q+1Pp1kRWobI+FpUyUaS2Qa
g+gyYRwxlFXE1LdvwVPTlBLFhDxikuVpjuThEwoxbfISnlAumOgzJ8pRNjiFFz4tT05kTI21MYJF
GJItAV14lLsCHstSxsS3MqGBPMKtJu3huZvRUZoktk95unxwnhs7G6nD49jT74llT/0Qc4xX4kFW
vPgsh9NfozHF9ORfkmU+BELjNvfh7tnkxdj9FiyabMzMqYKqo1YjfgEW1RT9zvYcBxC51jJA3nhv
OH88hBUSrcL5C0ADKYRMhhBhdEoSgqG3hiZpCZN61n+E1nWnuicQI4XAs4mY3WzaEfIvgyey3hkU
XM2l6h/TJMbtPerCfLSNoqQ0XuvGW8rp0+SY8nMSxz2ykb7grKO3GqpZmNEOkuDtVH4ZkSMu6DXV
xeIo4Qex/lW0wqc0UgtJs5ZEMHGxZHciZklboMgWYUZnnn/oUdQQ4p+6R0bO//p4YNjrODeFMmRD
JBVduPh5P/ZPDaHPRNRkLTlnpFkmOQhpy47i57GOhvuyaL8IwjcC2bhYD1Ouauo48Lqk2o7k9trt
gvgyvMkCWAJhnMVFG9qiPhVGVlx0FCQbZ3k/E/M7pttshOilkVbA1R6X5zGcw2vNDJ8wv5JaUR/6
l4ltet9MtZm8+vpGkTBeK8lIbzHY7x8sKz2utpsdlX4rt1ueBUIqvbMRNdsmymK/dft+2452u0eo
gabVlPGWmoMkjco1OPlKfeMyVvfD1HqHrPoKnM/hpe7iYE1CYw/ly9q7s0H9Fvazs0WiXB5HE4dX
b0/mgQCNOZi6rjhXc0v8Z+esPiaahZRS0twyM3KBpSkMsFLNF211nZMd8V/ASf6sOnIX50ygA+gG
zPmuBQ8Dud2j7+XMJEH3Gos2bn09VK27afUsurRErKPJ2MYGGZ1M7i584DCRULJCcVQiz/ZjL5P9
LQOY5gYmpEhdGgRIJEE2k2CNFx7O6sIEizApbJwWBgOc+i0KIGAsK24+pBDlJrkxpmamuNs+YiY+
pmTFu9QpmzGri6NBYYS6EWXeLJruNLPhctKtxPjKoGHxV7CrTy2pZgSzVnuHTb6roD7bRelwzaCx
7lLVQL+Qubj06c20Lc3RJ2d1PWGflkelrPogNTYdKicEaNYm7WecJHXAdC73JJWot7qFwfXCPQAK
IwOOo49P5oggQ6BMd4Jy0BLn23eBVa6cJbHA1i0sMHD12vObLrCj3Gxd964bqWAcZbyb8gmJeX1b
m7HdwympAnuUwyOH9YJcxH5jyuLp3hRhcq6Ntj4RGEOepDk219pKHVStZaDIW1Fjmyi979rpSVJ4
7rXZZCjWaxK84E2dlvqX5bbdZZGsVpR2rw7dYixP9TgwbaLA8GyKmpJUNDNOi/s2VrwW7vSTEFzy
Hk2lijfLLd5CZZwL9RT9FOOitpmThHTPU4aorfMfjLcwxHKSVxqK6Ku3zHIH4A7qUp8h6kbAsLPU
Hu/wDhPurzc691nY4OGK3CNIK/fIlWwcoiyt8fsW5PTUGTAEruW1y5YdGLrWp8ZvIE/X06UURbbn
EBluZaLmQQqiVB60ZS+0usTSoKiPl4pE7WmJNyq1XvJ6cHdIPO2xVt2NLNfodL8jSxiqJzc0dEmU
qUJPS6b5rp6jiuDvW/K46Vagitw/wJbfLT0J+vS3ZQJwUo6Wv02mzK7jskye3kZDYHIJ3wOVlUE2
Iu0aVlQeUzezjgTOJbu0yF5Saec0okI/dZYx8wH0ZNGUGaEyKDbITXja1ISlDvVqORhWGL1l0fJT
9s0HKzWxJ6gAvKLqmJiNlAJogrR+WmvB4rVaHC22fh+FWJZdO+u2lbUaG3A4hp9wEl3KvIs32bIg
kKv5Zazybqe5MewdtNO7SYUFadxCe4VldcCJebdUItmiBNxB13S262h9jkYf+9bCTesIvuJE3sVn
l6e6o08Tdy5Jhle8q5knZ1KkQBO723DInR8KNkGuqV2hF2VEKGlOe1g60nbMxfokI6ne4y/FTuKG
hEwPs7kp6Y23MURUXgXz02ElFxWwbYiyvfVmjf6+yik5u2U4HGlq2GhADE82rJNMONCYDiR47j0h
S74udWpewcVlF1ETJLrGLAitcdwEIqlhRlatuDdu0oFb0h1K3HEbS0FaZJW5uKpIOWQxTG8NJbtP
LGWLKeAGYxKdtV9DF/ldafIvZD/29iJgNLHTVxJZR2+1tR9L6TaxmvWHO5NwE0/DcMk4ufepxm8T
mQyA6k6+4iOIbztJ634F1uuptbg609q/KX4yn+EUD1w3wpMGBNLP+vgDBw9h0NJ6NsbE9kUUT89O
Zdv8EiQYWxmzJcKo+kPd2+u2I7rI6cfXKkRLTCfwUKIdEoJ0XNdH9gg9px2LwI1FfzCGvH8Y9LDf
dVlSPhORZvrQdQxPRBbURWIDSy9sJvVpGXq3H53FfI9IFHnRaici6rMCqYhq4rAOllvUtlilOlqr
wImZFS7NrSJqFdn0tRqurVmuj+M4sl/ELArwwi1VV2QXUzXdF3S08sxYSiLx2+EzmVG8us1EbGZU
ehMtA9omKhjNZ6t/Z51Dx8Pm1L+1D5v3XDjrfo5Te2vGJtNFlMdKk17lYs4iWoV6/bevprdYi55B
kMHouPlz5pxxINlFDh40Nb06Ef8HAhqroOkQEGmPBl+yuntvpVP7T++b8VXodD4p3e4mr2ZCInUC
pkTPLds5mn5HsxiBCRhsb8gmwnGJKvFdexBB5GI+mMMyIrBMGc9iMH91y02x9wNUng0z9YRowqvL
1tOmsyoBJJ61yF4hYMCRAORjUPXgPSXeGbliL8waMV8b03sznPjCpVQnXdGmw2Yk8f0dG5SxTUb7
xemU8WjK2tjTeeHOUVnDAV9zszhWeA7TZt0uU5HCjAmfElJLT0iFxUtvYasoFyc/C3XEFQVXKdPS
N/ggtldXNnjTiu5HOpjJECj0RzP7xCnLOOdKlBrlgNfysuoMnxPSmTJE/+k1LbYCOxH64aUpv0eR
3oXrQhjyA8xtNvp148SYBvY0dUv0Qxg9VyWj35ykvJum71yG5QUj49ZS7V6qZwg30Mp4Ka2nWpws
62yX91F8dJI9IdIJEpJOyK7r7K2GKu8MQiMEauIWJe2P3BTJuwQEZWp8vPs136vix7WvtF2bRKdz
6M4MIsVKK6Sfekaf5RAkLZcKGU88ra/Svlb6i0lPVd7Hya6zKWKtw1KBB8p/i2mfM4TqNM/oEKiq
88JUKTmI+aFnyDSgMOZjjyjCPI6rre3/CBGjRvjtNJ+48HY4z8XPwA6kEd6t0bcoWrBYAHVc3Cpx
u42q50i+a81Z1OnBQqhW8mo37pZb71yFN3dNFdR88iRE+0BJT/qwnbufhfmFlWFjpK/Sp9eFyVQX
BdOIvYDGiMi7ksl2Pu1FepTLyYnRWmXuW3Kv59eyfi55dVoa7YvTM+gnIHTsc782AaU7ntM7fjX+
3J6aiv9oMqGPstm8QuAILOe+at90zsuozo6ZsZvECSrQociJSqWJ5mQY9O80hjWJCVWQ27yQADg9
hRGrSwMBwfMPJ9CmIOlxYBYn62M7ce8Qv5+xsK6Xr5U6KCYRkDM3SThtGvMY4zTiG8M94vNTZ/G2
EQ8aPF35EVUPuTj08c8tW57lIm+y+AAvmgFY6uIWN/XrgxnLZF9dYmo6CwT8txTPy/zKCtQGmaOT
l9DZ1chY2Ns1zDj9LsU/U1hBL35yXIoFtypB58mqQTa7VOFdImFo4dXKLg73uIJhJTu92Va0u+Tv
4/0qKq1FwR3lSzxa5YHp7peRGdkdGZuBvdJdZZcJXrQDnI/iq29nrFDywQE/XpjQm3MQvhw6pKmr
c2g0p5iUS5Hvc7vcTIDZyKWD5ADXhzAhzLmIS0Xm2/PFBDclOfLcl7Hh5HXR1XIGqeFGji8klfsk
EnkN1WCa7RJ05YmtMlys+yVKWGN8muF/FRcFWmemwbe695TccCJX0Hcd85KRkORmZLr199b8oruP
TbhLMWCu9R/zyZ3Wvurro+G+RO1uzf8mCBQIWFUjbmvne31McaPtbmwTwyK1fvlImpcEyuOo78No
PqhJ9zKsG03FxqxLSD9De4oFFITDgutGYn9zYRe05VMnXjuT8lLbU9seKuMG1AAekvzKwUWxL4AE
sJUHK7Qey02h/s2kHxbpeeVpDQleEEY6S+hZZc48SXvAVOQTeDlbhe+6P8D6uH4fbPWD+c+LYtL3
bfIDGbivxm4g+SrluF3Q5A83FyTaZBFf3EVQkXAg8h2gafK1vAySTnsdsZ8R47txwmtmPcxxts/M
TwNT+1ISQ8zwNao/qzHCn/VMtOLtKpxvIwBp+rmGE6DeuIBo0pyKtBBYU55h0+p0ilAsyuUi4Uqa
rEbM4Zvl4syIw2NIuLIdbvrkx9YAqpiBlp4a8GHOLatzfBAkFI4tSjiCESUr537jg4k/tZC0FtCI
seVH5mtZAUTnE5lpeDAEVIrcoC2iJw/sWUUd2453hBRLVncj57M3bjbU+S5ber/Qwn/dWPtZjMhQ
XtRy0Iq3Yfq29P1S7ERK7iTRnu5XZT2wCOwlZApnJvGo6tjSJ5bWroQUNUHrygTbv1fu1YSkRcvL
J82b7e+VM3dqvtvs2bbOtBcbq/6Ihg+sZIGFawAHA5bLuzXFw76ftIsz79ks7x3eh4cBNlfxrlUf
TK38WtLj2l9a9xTxpvTJtih2Rvrajd92We8WLLaYDfC3PUkSdBr8haU2wDxOObIJpyu+ZPRgd6Sp
Vgf0Gbb5n7r6bXFOBWiH/7eVofvQ/vEP42Ic/9XWw42i6Gp7Sz3m8x/iR9X94K/dk1lO/1xsdOOn
WEBGurulOacNlyeneE8kto1N0Ux3a/E8MEdJ1ntlPXC7bamnPbINwr+GkckfgcYwh397slGi13S8
6st7gUtE9CeNIiuy3X5/MxZjz0g4kRRJzCnGpQDiVX/MITftePo96aoVHHhTxafGzB8mtqN48PGW
+sVT03WccA4OzAiLO+EygUzZRXtNJoCg1rc9/3YYUFJyxa2ZKOg1ujGjAr4M3pL+augODmCnHm/1
FEsfB+liaTuGi3BK3rCUBSpc72AP7dZZ3YdQutG1A5Gxo47LKVfDxyLMbRcdCucdvYBWOt8W1lsc
/qq7nmxCvdh3X86h6e9VzR+c6JU3Y7HrUeTWMTpM8UGBUagJdI7X883PMy4vJqdqVnBm3A4I+VNw
T0EkJ1jqwS7YDQM3Vz06YDvqjIf8wSHmQhwk7K7Mcl+Bb+ZscQTbN+tHZD11wzl1f8Es5OMxms+g
Czeqv9zeNBRpXqKDS8Vt3CX1Y2ggyFt2AIKNf+23yoOFKo9ZydT9c5mIIaJw9bReG5GEnXyl2aXG
e0DswaqCwXnTrDvDuF/Eoe1oZfW9nO3tyLVhOkehoUd0W5neKTSSab1iTsWXfre0j8v0ZQu+MR95
8qnFQOcdDPUAg2rtMjQ+6n9Akqinjx+TfVqrBxI2K4TBOj5PCeDNL2Y/WjnvyV4tmmfdxHX5pdsn
JR/D6QWEURUdVmvbxqeCUKt1x6q9J4s7l8FsNd3n6YPEaZv0n3nS8yU4Wc7LaO1mbrEkYlHlxTKe
o/RhGM96BLEel1T/nqojkRDD6lCvBAkLqnxDiZF9dA2Ap8RdbtVo8T6+r+LeHQIaOd/qv7mP0LrJ
IgQbF/7OCr5OeXYgJFs5oAU9D1oCY+nzZX+NM0JODfKPU7kR+lY1rMjgiwq5nPUbkOxSAOOKqsNg
P6b6dB6Nz2gId7nhMqqGWtbe0dF4ym7pe8rNiIIx6zuWCiE11gFlOgUzs2s6AE3psJhpS+I72CYb
mwvYKR/ZeMZ8+gKCm9MuPc6E5efdd4JruigJci8PhfiNR3vTGG8pB4Chp+x/ph4z6YICfkZNjKbf
YYl9LVlY4V3u064gBYQpLkO1gl9fdK9kvHX1dBjcBxYqKAmi7QqnbaHimO3AJgm3Vk+GyrfJ1D0O
EdCAVXLKRH4bfswWpv3pJawveWh5WgMFjFHVav2NXeGv8dNUf4UxCSVYOlPOg4oRZqv5iX7fudbD
6mbnvoaMKrmxomJDBBbrG4Y3ASJ2DXyJihNvMF6anG9zlZNnH31LE8Uq/W3GEi0Cyz52Gm5EOPTD
cWSpDWmbM5eofwbOJf9kibclhANsMzxK26dxfAfzpvp7gvExX3Bih9u2/DER2MmQRfL8q5xADXIn
wpA06ZROvDnE9rAdxU/TtEQ/Qye85fQMRXuoGYHq7OWQKo6fV3vX0vlQlcMBqwnT1Tn6a8Od4+wF
7jYNntEyc5HFz4tBnnDVBgz+zj3rxzt7tbDT/9UOKM/2tVfmq5E1X6uuNjnAa2n+NMVfbNknC1JG
RPRGkb9PbUKHjt8NFRCteR1BCD7UGhdv/Jq4L7EhgqHF07v+m/GFhM/l8uc2YMjYthEfA1G5Az9x
vJfr4UbyXugSc/UZAXVt/XTV96M9ngf1PDVblVCrED+TahuBJEzHo7c/4CyH5ssyrw1EcOS2eD41
1TYX94NNMPLBsgVoC58tjAD3hNdTI6oy2Q0wOSdcfYZ+7dvTIE8tsriKfwrT8mZGyL12MFBKawa5
qXix7cuoiR3Gz41OL0XCBKHRPHm2VXAGeMmtI2NwM7zOJtCMAUJrfp2dH5Bj/1b4GrKQROneVeYz
RtVNUs3MfX4542V412onYR+KdDdkMEP52ZDNrfXRtf4GoM+oAHm7LeK3yQ5JEuU0Yg3pqPEtQjEA
e3JGfzat3zKqcYo+I5ck+NxYXCGoJc3/9PmiN88WXtXyLFK+nOwJRvqdqrF97dsbPMU51R29j3Ue
iz9TKT8CctIyr0qe1YDaBF+ibh5C9ZJNljcud30TIvdTlr0JnF8LuSA2g3aaPr4AXXixSZmuyqdi
fNWaJ6d9nJbd2F7hUnpMf5mhH62cv1A/tN2HQQcj3VOX6IeKaUa2UAGxZ1jkrwB67+fkrtZObASC
aH/M7VOh3lPi59el92wF/hWUV0xAMzy9VaDLs35nMlwtaKlj6jo9/RvBa9TDPqovKeDMpKLN5fYu
yx8XzAYA9V0idmAVTQNcPMnc0eI3KXDHqN4PyesITIPNNsTr72T6cnt+Q1wHmvleGv+adtzF5uKb
+gFiBJ4uvserM1wHDfIwKayqwrBBzHjflqwJjtsVlJBq2L+QALOy6Z/E2LfoGQlLw5mtriPjhnDD
Kt8ryBFv5aTGS50dQ5fZvubcsTDorVl5zqsFvZwtR+Y9wGCSJTDG7tgR3cXnYWNucLIbgKt9MAl7
GYTGOlwTFCGb/Y30skj/c1osScYckBH+4UYsDzGLLcHLj0W5w1hxtPtl38On0W++JgBjeON7Euoz
Q8ckvX6L0Lhv8aGTi04L5u7MrgfGfiOJjH5Tyn2z8LLby3Rwquh9mKt3KbW9u46Bo/RzVcFhrVeP
cdhGLfkD88zAHOcjM/4PiwJRueNxMtMrBEV/mpZtUgMwN+yKYCdFMLR+6B3tXGTRKTa1bYn6v0HN
+G01tR2K+TFadIR8BKvJ8FarO3S8NYmLb74wP3C+UEtAuuE2bjdJpnmk9TxJGwdYrA6l2XzOmYNB
vCIxwM3dI8Rv0Kq5pw/mptHMYCXa3SMQm/W+v6W49t2TkiMl8lpuDPfWzeXvyEMPU5JtxcyqgL0c
1zXa44Z7yF3NS0x3V7YCpRJ0juguZYG8VyLSD+1+DsMHIxnJXCFxbVi7u2EtTqU2Qv0u/VCHxcRw
GWzyyeGA3kRr+ICj8DIT5FNG1ptR95uRS7PPDDb98OUY0Yn1JH9Y0hdBLNZsrC/d2gUuf0fHHTks
kefOaSA5OBp4juuyYtCB0xO5+CvWnWaJc1cVe7PjPcVSOQGybR07QLr8aDRnn1XTpRWzV7Ff2cHH
Q9UE4Qyf+xU3/1618yPjyLdpHI4yC33YauAlAQWTj0Lbc+trp4rarmMsDxbIWSosvPJeH36G0CI7
Rdsn3CexbgUWkjMwPGZF+hZH+1WzuIIVb2+/rKc4p3rP2IHrlXgw9TFQ/3OciOyTnY+7zIvjdt90
PdyqfjfoM9wiYHYofDBuD7ZR+Yr1PzO7vT/87FzM+Jl/XSB4k7CPnVh9kpruVEXFNhrT08gQqbfr
baQxk9OZ/MzW7OcM4RlN/eqL+5iQWORZIzh1arjftuJ5O0VQW1xRWGwbA9OZSQkJyRmmtwyXgHBT
zDV4P6Y+PWRT7rttftD1ku3OdNfM5Qeqcg4LPY74bbRt2yLF3DyHRglyAGaPb08zSYDhFtlYBgNb
93EaEflfQU0LuQ0UfamhklPmTACJol04zpDPXQ1TURPkc32qIs5yZ32ROF/HnoK4AV8A5w75a7zx
jl2mgbrenvAXHbKFeFdW+UI3piEBd1+tB5xDA20dHF5lPkHS88FV3YOKyonpX3dFG701fHlhRZB8
M1xL0yamTxY1tI30yexfs5Eur2MlXig2A/k4OTKa+snqs490UXgBodZb5X4uIpgZVFZDTVnHQigG
yBLTWeHPiEqhyM8taljdcyRT/fD1SLk/mqG+X3BNdjEvhSg9BxcEBlaWtrGAr5zyYQLsjDehbigw
aHCsNj6WYb9Jw9ovK7Rtthsg02GJrL224iIi2gzbNcP5OohbZ28wYCWuMUjHOch6e2Nk5g5Uhm9Y
5R1l5pEtXzotiuJe8yJysxyD1fVWsSvEpqXNEmRSMg+TQEYRCDAbpJVn5Sxk9c3RBY1a3Xq2GBRy
Ibq9pOpth+IPjgaUOnN9FxNy27hcRjrDlbFsbeN6dkiXxWns9IRyl5yYit2hcsiY7Bls+RERfzFc
B59tw3SlOnU0hF2Ve0KbtpwMh5vzfOla38Cb5075az2kx2FOdQ+/7P0ahzDdZPFYWdgUcVHQGbK5
lsryvRMSVwgLNKGJJzYV+qUZGZY7/KCwY/grPfIsJdkNsh3vWMsKphTld+UpMhhlNckPw9kjemxr
hvZmUA5uAriMuWKFDPjvhDXcZiSf1SYzE/ZReZ4LFqdkSqcNRi8ezg3lvoZBTTxXvk6FpzSLuUZa
+IrN5LrVuXZZGoodH8eWF823fr3xzLI86w5bxoKTpepKzEoGgG/1Y7Ja4i2Z9GKJAUB3cE5zleqQ
AXPFsn7X/VYU4jU/r7ZOPND6NKs2CFc9MBnv1cK8CEb/DRD1TTSSGhq1xqmU67OZmnvc3TvgM0/k
eV5RhaGCs5E8q92gBbNbMRNNp30Mnzrq1Y5FKZ89siB006veU6qiQzpsBhLCcbUL7aOe8Ig6KH9C
X2k4WMNQMcqx64Pi9SQ1XDxoj65J+zaVh56KHR4mLEprhkoAwb5rWXU27J07/5PcXiO01Y7lyA6P
LvTwsfB7xbIDfypAeiU9pbCMVrzv8nshpAvD/RffPQ5Ydocl7uPe7t9znI5mnt5PDOj6GXrrUrLb
FZ2Sttmxx4/E03tqzu6lrA5iYB2uGneGSh/Z/WYeijqLcH/QlXEQ0v1rVAL3N2P5Ji6fKrJFbxK7
qbvMZHgpZrc/DMjlRSgfKtH7rM/zU3YFwFLchiYHkmW/LxqD+L6z76g9PiashCBGR4Y8mLKy2z9Y
GghL7ltWh+d1YDNt6nFVxtGzW86XPh/YHMT8b9XQG4aFj8gcqx0jZmSNhDVBALZJisTA5SBZTMR4
fRNUtCAZ2XCcpwqe7PJhpKCxnRFTj2UTn8fmtuEl+UAJ3etHkCdIAWFNEoOFn7tFYQ3ifoYphnEt
pEk13HV/s24udncBWL0jvOhkD8uwR2L7cWZzayXpeWbKWEgjqCP1pkfjdghbeTdNFeNDhxCLyqWn
cXwbTTlUsI9GEjHtxvGjW+tYLPTy7KTqtBOq7e6aPKQDF2ezTv4q0/l1nfXSkvBZQ8WTsqMuLI9T
S9qFY3qzER8tmEk3Nww1r784GNJuQyBmSopBjDBaZibzujGtCGgpA/hK48Z2GOQyoIxul6HGtk1C
uyrbBfMRyO0miynlwPKliqSMookCTA3b2YD/XQOeRLbfjjnCa8cyeTm31UHG0jNIU2hmi6JbMl4h
LmE1mYn3487OSzyWA5bztJRFMJAA86gt7OanbNPdVbUiTRTeCG2SfnV5Qeu8aGHgOjeZaDSuwqlq
ZwvrtN8VScw655g732nn/NNb3b3TrQYNQhBB9rqayFiGde66/0g6kx1LkSyIfhESDs60fQNvjHnM
3KDIyEhGZ3Zw+Po+r3rTKpVaVVkR4Fy3a3asCPq3Bt/HB6yc6jAvfA1mT2ON9nELuVBNj0lAH8+m
a8qvgpLUh8bHBga/ANrsIcnS+io1KECSDBa3He9TT7K70J7zvZaDPhAxzAmM1z5puL6k2zBLHqAn
E+1M18zwBmUOhjyEPAdShR2+t23vfIolDR8duahyq03vHCSa9tYKaV0VNYpDOSXFeXK8cxtBw5A9
YerVmcV/DZlHci7qroMDchhWScaN2OWRTey478oAz9KAac/4RIpHIpGYh8gwEU4b7pTzAysel21B
T44bBs4XtaO4tiY88Wk7susr0uQ85FzqVakNMdTIYfVEiPoZZ1p2KnoyBmgkeYca2xWvutT9kxo8
zPzYa81DHqEfg9cH4eIQ13kqwHCE4EvS+XFu8+DbVx6UkkUje4bU1ZYTLcrCkwmVTIOFF3teXlj9
x2lK52awBCAeBjqbRupHUKWmWX2HYl1jXfDbsyvwHaSTvrSx5hRv1IC4MwEbIEa5K+ggYq1oloHj
c8megnVs/pXryB03b2puodLxI4zYAaAR8sLO8lpiltjP2n5RZv7b2n1xrj1xp7wKMEcWMA8WdQno
/va9HUNCxh5wlccob4ODJ0bikf0sPlk/R684lM07lBe45fRF8FIs06Uf+ilOaXi62JGv38bBYRUc
qfXEPZJcD7asJ54V+VhDIdg3ttP9tTFMHrrVTMea1SlYRD/nXSkS1jt96jKiz671N/Dr6iRKQrg6
515BrOC/x76GR8GxVhYdoeXO5t/Xzt+lDQslMlCK3cV9ycPOgd2Cg4TZpS2tM2YVG3F6QLD2UsUh
JRCF0QOrdzK0N/PnWnsxlrn8ii3G2dFjpM9tDTyFtehoTpOjsH34Wr9NZiKZEYVogHbUvNFsyHg6
WZzRJdEWe1MVkuxcQegdJ+MgsYR446G5rXnaOQr+RHlf7W8BMFgAU0cisYR96g+MZVXrGYSMlIk6
z8ItwP0ZwZbjp4Za9cK/guPJYQPe2ErfO8B0OEDNbRftp6TsEBYOw5T/AJ/OsTfPyEJ1GRFW6Nh/
ZZ3ir9aWMsmq4U8j3CGE/0pzaqUWPrkDpIclw3UbIocWhV4eLMrecgT0s85nit76Gz0K3nYRMFkE
UXtsm/LbTdZXVRpyLHdT7j+GGRA4IpngOCKz4PTDWnNM+4aj3GlfCuYoqpsyjlIVyvnBS7z6qTRu
yAcJLj43UpmcqE29MSWE92YZjapJmWnsJfykyyQiGzL4y+MYKFrMminEtIvEsDMOrcURV1jN/PtZ
LqIhaOlMp/kNekA2xfzR+1M+rB2vP/orE6FudooqNCpqq/SvG6W/mU/WO2Hq5rNCGJLLW1q1CN7J
JgOqkcAzIFmebomccsCpJPnXU236bOsw+RkXX6QsxZP8FCThQ8I38GWeZX+RFrZCZdGoBuAt4jy5
nRfVKvbGy7dDclhcRloZkkCt+mE6eZg4NzqlsnzH1FN4WzubIwFvWft6P/QVHAPCru3RJVC0hYWL
xLqkCxuSorN7ErhIrYVx8DoiXNE/mGYxv9b0ZFFeTnEWH2a3EDyAqyW8ywzOAdsTN4Vr1X+q/jMm
P7Kbkzq76yReYof5bA0TFrQT4GXg+vamHC2GZr9bP62VdbecLZdnwvu9GJ6W0cn3EwglnLFcWoA1
J0j5FhrabBj0oHGzLm6GbdfL5DBYvUT4KbpYLwPgkC5MGDdmoRi78VyNuSC5oirGOvITDOhk+yCL
2/CqssQnh4vbh7feLmP8sbw/WpEkYs+96Z2cDxHNuriiKY7Wqc0dRjEhp1bwtZJ62FW2pku8pGeB
CY4xtYwkauGYDNs2X+AT2cQrkojwLT67bjtkfYpxwX9KSY2k26zFL6H7kahIWRcNdVNJ0u+mtb1r
5/HHBss7PftMZFgQkuKxn93qNPSSJRFJJYmKnt1jcJPcJyxn/qf4jEP6cp0/VDr+RcKK9u2suFox
6ZfbKGHrF6XTeQr+0FiGt0B1TgvmwLFw1oIg5muuPurOc57IN+hPEkf2doaUgOvA+T2OTeHu82oW
DH0jwLEUltmJhcF4ClfcNhI462N3Mz0WDgJVwL1mH4yliquULzDBLALKcogeu8rBwDiIS1Wa4YGU
QIu1Mu8QbHyLjE1bfYZrBZMnbL+4tWo8SWnZ8tozlQRwQ+Q2qgZO47DIyjs4BcwfdoXFwZPLQ7v6
/xKd3+Zaz3zj7f3bLpifTBc8RL5l7pIsIdArIm5Jgd1N4x6OnUzBMfgDz8at3ykqEPWN8W/b8siy
j25TiC986FRC+ing6CVSj2QovavS8Bo2czRn7D8d470rPLB7T9wEMEqQrTsnw/cYzjRvQxJiPUxa
YlvY4Aquje8X0VOeRuyqJQ2QS+oj8FvsSHx4LKmJfnUjdk3YFJiwvfwhRdXutNimzmcyco1AZEma
jNWAiZwfmkGfQYE9d1IjDrbToztb17ovu/ck8QosDx2CgJ7cVxfHNRuQYfqrnMFmZyzf5pHu6zpQ
77QLZHcyS/Wbx/2DO7xBqHUJp9NT/bS0FAbV3msVkp+SZCb5fHOKbtau+xgL49+rgslP+hYYoxyi
Timb+Vfn4kr9Jo7zuhIRVA92W7136S0mtgSss+rZEgG+d4qOQCSpbadXFgMhX4oQZWKjpvFfVSsg
HUWNGIU9yPdYQXcAqHhXilRP29a1YDDYPKbJQeQ06FJUKzH00z60mUfi0xPz6LbrrPrg5/q3B63k
AD8juixjeqtSiDAvyAJgW58hHC7cjrZQukCmDa5z1G6DfT+fokbsTKFcwY5VCpD5xfCPhnG1r8oJ
RsOK4bpag+8cJS6um/xX29YkShYuPm1lrZsCNstWL0GHeLCy6wghXuzrJVPfrbLVF3y0m4m7RJXc
y56NWZAG2PB92XJeOwvbR1cH7bNwCsGt3s66Fbha8YqcwY2Trxd2hIHG3bzJpu5ozZG3xLovJfWn
oREnGiJn3v5E4DLslwSQTopB/J27h3/q2xawxCjwDJrG1HvhT9kBP60Nw5HC3keRzvq74tUu91Zo
fcyL/0eVbHqBxtUxNG1QUcHk/UxupZtt7cwP8zRM756IcD37A/6oPLtRBCCscj0cXlnfvtpkJCmd
sgICSc4YdxVrfEbujJCD/e5mVJEcMY5IClDDnynk48BFJ9hPiptz3AFjOrneSgK4Chf1MCxob10Q
DfyfPG5OLntxugmLu6wcntaeeB8znMNAVnbySYEIZN262OxJmZk2Za0BABDIYP3E74SqSrXLhzFA
P+neFn8OnyzqR+Ipm9Ql8bWzZ6Dp0DlBx4cekPxNILMo7pKo/ylvUDZsJwyKU2A9anhSfwFjmeso
5XRxnaE/GR2gBidh/ceXq9xZyh65gtj6ytvVbCvJYwYOaz76+JHupsjvTnmYh6eqp3Q2lAXB1Xls
UMuEZL9h6od+5lRRE7oaCqV704qJG/WQSFDxLHydtzMDvNP0Cb/G35aB9u6b2ul+lfYwnLs+Kp8G
UyR3jjsVH3ZAd68zW3o7l/kST0vJugmU1TlgjcE8qGVG+qRfztKzv1fMaRbUt43dAE5XRWSdJqLm
R5k6eu8him2LwG2PKCP4FBybkzzkj5ZkrnOe69z/0nYntouXzzsHzMHOtoq38v+OLpyBhBbI7VF2
ofcmt5DWIpHEYhI/qx4//YXAvV3Yy+8QxebiGpLbLOCbM3D78mW1sdLZlTFXHNz+uCWJwrp5UK+r
l4+cJkiT0sI9ZvnFn1b2DEbMWpshGuW/YPR4HZmet/ShL88EuJytYT+1IWQmNuzwkVbVOY+WGzHI
arempDm5wFvJub/O2X7QHLk0c/Q01ZIbGtJWxKGJxM622ajqYWlhIyBdedhZlDfuefGBfCRtcOnB
kP+bHcLNg9Fch8bcWuOcsftvCYPpcYlsjGpZx9QPteeqjXisbPkDpGzY9NnIYorRNmJeKH0QazeW
jQlSyfahs17aoPR2pW9IxyRuTcvU7Pjhl6/b7J0ZI/okXPg7h4ePv3p2549eyeLQEKAh5UeMGP2n
az6ybhxY0JXldoBDGutJ+P9y/1k25THxvfmpqwBFxiplKdhGKV8JZ+nPnWsVQAFsi8AlMzYktepT
zh2QiIasBLLikn/QzrNw7SAISbu1ptF+Rb250VIvvlWjoWS4mpiyuWKjk5xrq/4FWK/cURf8Wg3W
h4joUsFEPV3hU/VveJ6HexbQLtHDFMVKlMklIspHYLBLv5FsKLS3iaSEbdJ/dwsMEYdC6o3msvir
aVYbwWpGV1l778rj1YK0cH+qrve2zGrqmCm5OhfPSZvxrwksP983RThcdZAK1HUnv/QYts5QQOaD
mvwZD1NRv6qREGlQUcvbFwv6kr04EzMusaVkG3G1do813FwC3qrEvYGqMlVxrzhf95404X06FDNC
tHAvnSTyuKhkOa444F8kG1KM9kMV029ESQsxg6soV5aYhd/snMgS9BtEUE6rPNtXa2vt1iCYA/Qk
G5N7v7TuJgh9qEyl7WGvXcKPMUd5Lx03LXe1u767q8vCCGaUizyapPg8F+xHbdKWx1GIrzLjw7S0
C5uGoVtWFp1F23+uZa6xzzsNVgFlMpo/Ww2yKRDuYyj6CZHdkfcZ/clPiQ18yUxYYoxm9wbAa92r
bOgPxZze/g3RWzBW4x9HoK8NAzEAB4/ZjgWB2o5aRnu1ltVf+oX7a9kWCby4pJr97eCy9+sDXzys
sg0Jc/de3I5FuK+4rp1Vm41s+lhADX7NZJAJ756GnOipsz29i/wRyr2FPjdjzltyoKdmrdY3KLvN
cW1m8Shcy99GYTE+ks2u49ZZ1XYZBGWGXD63rS+TP9XEtIEuyaywuvaB7CtmjYEjPi9yaFs1/rgE
cuGhChsB2xwlncw4/ixq0yjp8RjYhvlrLob2oaiV9w04AFibh3SvgDqu/JHZ7K2msw7ZEGRbn3Fh
R25/2vlGqLu1XTAquCWPE/xC6rsnkDIlmPq4XkROeD1NdmPgp29uwfaNj4blvtu9pQiuj9Y1DJn8
Zz4NByS65mAGW8W5qcUjb8Ft24SKqTIUUEBn9A9MKoIUpH/rLgk3FkmzA/JttRd2nn2YYLHPytb9
q9I8ITgsFHZKn1pxy2InWknbwq2ZtQBPoRuHYE2gyrIAK+v+t8jy7u+8KPOC9q6ps6cPrUtVe19P
5tv2/fSeKULxXOFgjvquIxS11sfIb+fHta39C0lgAHmsHHf+6IGWcdOatCCBuCnkWG979hvN1NF5
nbKLi3I0rnyk/bpqBtI4HcBfLHzrjP8YNjLcYdqf62WzgHKI04GXTSDR70RvM1KW6e0B5iBbFrSL
kVDN+lmmWr4NGYMalU/Btp5GH7pjGMWVJ9XRRqjaFPnywdiJ/s1FGBaHb6NT0ImyC6TTvhlT8mVi
TGH5A/mFAL05SCCJ/zJsY8RZ5uRoK5KjnsJzN8H1QPTnPiNyMPnSL2fE7iiP2YS5Bz1nDJj8Kh9u
59YmIGO5qfnc7mvqEQgeN6CpdP97sXHi5l5yn/jE2JOlLnY9YCmcKtm/nFF14wvzuUyYifs+cY/Z
XL0xJY3b0LZeKpeBbaNm2X1ov8LiI2Zx1WX/I2nWgJFAvP4ucAjIhoul7h2X0OdIw+VDAJn+s2sr
VGnpYoprBautLP9Ra8hCmGq495YvyM6h9uJkL9I6pYnk6sy2dd/bElBeEKgzfD5MI9maOrfvGh8s
z4T2H66uqEeuhTPFjK6zt3g+tpnPwNZJ4R/Chgvw7IrpPS3q5D4cdH9t8nracyHCxTer/IVFBsnx
HjdwDqQ426ykoDZrn/+JVN5cpqavLtgw+KODTuLKn2KLbvQorlXZIquEI+QoNwVXyEggqxeIY+5R
r7V4YvODn3uocZ9NBBNw6Nx+D6komD7W0RuQVzv3tzfb9T3PHKiFLPuBnYFRLXfB+SQuVoi8oZ4u
z0d3N7hIpYgcwPVGgjReazmbUNZM5rCjk1C5e0MA+zB1dEalXc9eNWgQ0526YzN0qwfTgwuH0XEu
q42jxs3wGuPXxPo1NkQssCNtDPCsg7OOzxXyCWqIejFaPlY6bfd2k84HoJ72V3AzkIP3im5vD3Oj
9HoMuZ5950/WH1HNfZwP0nRAXdt+XxRiOoMdmSHfF18ErJOtUjbOXScktZt2dhxF3XLJVomsMMEq
gi03xZ12bG5boHADnX1BtVFxip0CuFlprk3dcLEYIwxMFqP/LpMtc7yNcyLyHXXI1yHYp0vVjzE2
NJbRa2S2rm9xaXTwa4W9YXVpxktEIna5hksNyCuRUXY7+svHDI3/T+qtbwhUxL0GJqdL2zQOxXjV
CLacdSlmfoiAw9EBYvYjhjF7yv0wfEwynMM9BUoPtKDdkFRk6PkelQWqeLE0DTZ1PLqkjUjRZDcj
+Yi34y9bYu8+qU32IEISgDX6MRATEFxOW/3YGRtVxGoifOyxWYmnhCrVKt87ytyOGcSSA0FYUv1+
asMboXh1bkGf+unKHYrJ/GA5pH8GgVSLV9bfSTf9mrmjH+XUzk8ZeKRd0ZODsHSXb2dO5W1pIv8y
1bRABab+SCkRjdOIWG+5NDPJoCzcj2JxX/uGzvJxZrgS1ljFzjLfrJf8WpVsfhVpiAk4tHieJ14p
Vwx/uc2yRF0dMjTFSpwUQsmLM40R77Z9CyHgu+f9gFM0DxOZDcYeTyIWVwlwUzW6IygPb4hOHho6
LlEVwHJK2YO8umTip/2w5ssnOY5hGw3EmuEoTpvEv1HKxcKs14d4KNyWIWeuSmbHcS7OkWuWraz1
S90hOOmKiTWYLTa/cKKOTjCF11mSAdjIpmP31jUDD02ROoaFdm/7y0XlDojYyRSvSav+cgBDL6/9
2xqoKZ71kpgXT+mGU6kgrhkGOML9zPlcAK5dpVlKBnu8PRHTOozJLH+ruwL+/op3IwlMFmc24r30
ExtPx+o2B7wHTPZh9JMG6mvkdskPReSHlUKES2s6SgrngDmv7QHJZlDv+PTlmAHQGO23FBAFVjUs
vTagbKTSNd25xhfhpmCnsEu7NUdDttwRAbVTYmu7/MjGNXBeCHKKZ1cVGD1c/jlF/hutIOIWraZd
NSdMBOCFcK82yXElQoDHF8ecaVHsrIT9RjGxwrUTDuwqt45K99nvyvLZEqCOHR3L9OeoCpod/gp8
0zUQx3OlxMhn1RoNvxpGWoCF5ZWaThwp0+DF/JDoOfSiH7pTMX53aXSp3J47Nu8MxPB25cqdW4i2
UdXz2U9ggacJwVSU62m5VFMHOj9v0oPg4hUvy4RcadIbA8RQ7pT4RQeLOx320h2aQxEW3svs+tXL
kqfAFIK2uDEq3I03EKxMZzY7mgklcLjZZ73za6IJ72EBHws2W5AwTiTfLVfGszwlzs+MSr2zJ+1D
2/NT8ZKabHgXYYkDkwAPWvkwIhkN/FcNFpYHe9T9uZdW8SpDZmRndH0UEq33fY2dzHKL6iexivKp
GVNQnXy/v8KcgGo5cTWEDm62KOPEsuTggM9dYFmH2PrqyXcPaP8Mxj3USKA+hl1fYZ5ARYuz5Xvj
V9J53g0pZvrHScACscJy2Iqq/Yu04P5MWnCcs23b+07BnTkE1LBaJXYNsgIkX6S/SToux0Jn6suv
SnevZzN+1ppLBQASZuw5/BaQHanFTNyYEQJHS+j1yPKD0U9ZF+SXRqOSCqxpxp1uERZ3zjh1RPkr
ZIHPhR1vwrh01mOXheqhCv3uyUHAQkG9KcBCkujxV1yXZvExw5c5ZQuQ8ol9zEEdhy6XP1ZtmqKK
OdhltrPeRx6jBOlA9J0UvEkjOa10B5sBwJV2UPcK84ObvD6G1hjEhIeXA+DB/jh1dAfYuLG+Kmee
V4zWcjg2nBg7uQ6cp9KU12XG87HYgqrdAg590tGqVVVoly5ujjtuy1DqZxI3EKk4/Rrxw+jDkOZV
t89w358Hi4FipTxuDyaSfkwBheK5qFPudkGbPQpi5TD4wbSdtFuEBx3Miri63x2Sbh3BbQTLV08L
REwmnvMCDiDHP9FVtgPje5UtoLOk8lH/b1kSxoOjYK30akas4vZsr3emG6n/pO/0AOQVBLDN53cW
jnXvhHKKuXo5x7kfsz9tsg5HT2i1XRvzZ/Ko1Rsblf+r4ezhbzRDLIq5jWfqZWMPhQt+VerGYsWc
qyQDrgL8H0u6N3Ch4kHLGjHIQ7UgLxa5czAQuDeLSxp7Sj0QC0Uy7ld3CPCTUo7RjJP/2bcz0tzt
sF3I8J0m10rOoUHz3uSm/11aMvwtl57NYeO3zQnWb7/zHY/fB6SANP2l9A2e3Pn1nrVDcgwKMjYJ
dSj7mr5kaBCBdSyztNjnqbY4XNN67y7YkDsn/DdKCwDUDf2FugOuJyuhloiCL/vaoRFC1+AvkRbY
bA7Wc2o38nJr9312OpXtIa6XG4Im+BK0J05Jyb5u9p3wiU0ODTqh/4vJwrnC/bcuPihBhhSYUlsX
kPKOYPAP27ibXcoPgm1uB7CWhoaWjrLUMB/LqDhVHm7tCmaaH10wWhJsq4rqM6gt0ItN0lLmRdIm
A/Jyscq2/fA0mBmfgNle8zg9uIxA54LM/7b3caBURZHeBWygrjOPPh+pccbngPu/LtedmhpQgZn3
h32Q+0jI/BtzH3oc9cWHafbHXZe6/iHi+nembUJcQmcZYr6/7aFaOfyKvo7Id6oZk7LM47wcol9s
38yGe6S96RQ238inoKJeimGb90gmPIBbaGXoJQrvZAsfZMPKpfiD2AoDCdP/HSNiueU2TsqMNuut
aRo8ltaEkB/W8jbJBa+AAEhCwAkCNQfxkBBLdguhL9kh82e6Gou62Ra+9c1HPpfgxDiY5mKVcZEE
6RVXK76/FW2U0xgjrWhk7NjqA8Er3XcIidtlciwGTiu/oNxl+8UKGJhUa/9bs+itJ+Ly5lcWr1QC
YPop0Ma+I0vcx1GVM1MRbSM479K6C6R4swb49ygXC3f9iokmU8Y7pg5WkhRwQg/JI2Dfeu+CS/gQ
KZxobiXTxbF5OtZmbXdZsULxykgH1nb6DHfkuNKKR0KrYz9HBygz2FIhfpFXdKy6OpSKJDWjAZmA
wbL3QwX9NwvsedvYtX1C4AVCUeXtxQ44h7bRrVfHnZfgwbJxAI0oQoC/COyUTXCYzSDuAVuGm1Rl
P6qt4P6wt7vC2163uUAniPy8OUasMI74awEaCOaaWDkQAkxevw81+3FO3uzkwk8McPYvTM8tRMuN
CcdgN9NJs3frLv+Q9ULzB6ohRk00/HNoee4HviYvHm7jxTRN7WF0UJ+RxORlJT9+LABxxcpgns3z
Cc7GjGPYSNW8l3lQP1seQVvuzgtGLdTvsmpfo8U4MccFDDg2L8extIOnKrOaGPtG8I6TE4BHFbKJ
wpHAqrMR5FVZ0JhKQ5EHuxzbJQSPjWFPugtvWyF/jdwViGuJZ7kWHdaOIUJ0Dkc+EjhIb32FtvUm
SwWkosr6N0sZ0FjsCO8BRPOzHlv1BL4dGIcEHzms7bBLvLkFAG6jv5d9dU2qdn1tmMSu9E0/zkAq
dkWtfzhduCtHqWYwBAuf0GQCSIRx18Pes/GZGGnIQGaGvYY4QVPGWE2nFkLgNVHIN32HOMkPE6ex
cQX24dE+gNT+zEK+D5taZ4COMX4l1dTau8Ar/wH8bK55G2rmobI/DAOuXXAc4smk8xdpkt8DWIvT
vGbL+4hYvmMfO8VLCrgur8eI0SDz79ioNYchmbijEI+GpEA/Tkrr0X9OLGLRANkixIstLJloU5Ys
FVXrN1t38DsYw3yLemrbv6nNVtcuzNkdTgy2tr1md1zuOq4pmN2e27BUh3CK5C5Z0IlmAeOjndzi
BXvfvJ0535iacflMTWjAcqJnDnWOBbxJgqtxWgKy5XXtngYbzAnEfvuX12rvT+7c2FkBWSAfzsq2
AHV6J5I52Pq6XOJ6Tfw4tKP+o5gHNIWAKzJFzPDgvcxccZiLb04BQqaDbdgR1uYX0HR5B7iRD6qT
DkRzWD9XdaSu+EUV01XDBNK11jdHMVMX6BFSGXZ0oJM7uLDgK/eOcaEl9Sm8qARFpSiTPBZdPlG7
eANdlhMOaMxu0KxdJK2p1e85dq4Pm8EN3y3h0mBCtdpECeVDRauzN3bBCaN5VT7PtIg8RSDocdYv
4ye2bicGt8bFxJfYbPif4n0OXHn0cEScOo1ouS1RbLC+VxX+17zqu2tX1h26SadOHFnrm+O21tlh
b3+oOs05w8QiNOMTRhiuiEVA0C6xv2DTfOAJeNKw20H4IzJV0Vs7vzUB4p5AyXnoTBBeUgzmWz1i
nmPrmvGoNM13IUy1L9OyoQo5uCXGKfZ7jtbGPjlK052AYHtwnTJ/dW4RMDsQ2RXRrPxRLktoG9PY
vd1gLu2FNvtoNNWFC0fzuBolY4t2sxggC30EfvmeW27XbIdj0VDkAicuQqsNkdhpQdl5KeTkowr3
LgZHecrUHXlVQCQ6YTXSjg6ZjgIxIoTwc0OijO/5dMNqhKBN+1nhJsHbySoA655x8xWqft/sOUny
/VhjnySn4cU8C3RB0qoZ173b461vkvU7aSrJI3AzdNR5d06HtMDaakFmt/l7kJHlk7euLktZ0+wi
OUaH0OXX5fcQCOwElBdcn3c0ZvuLFiPv6BfNc2LWPrakcP/zyxHOpk58I0xEqVFpfoVz2N6Ra8q+
+cSZO6wgGHWAgSq0SiJUmmaAHS026hFhePmYGs4Ctq/Nca6Ct64z/aYP+IdMIvl2V+F0NNxwx4M3
jXlALh8Ld/GN55r8yWIvc1hdB2xBNfK08KJdCs2PARw8DSsETzSvhwRieKtUQYpqLyn++U3uM2dF
Y7bXEIlrsrIM7dntb0DYibJ5OwaPU5l1b40EvwOLN0svkSnlGfNeu/OXhbWn7S53XaFCPuBjeC9q
tDL6+qpDqiMemCmIcAGxd2cXSM/GEvXXDuX5kaVGDg62/kNOJd3Dik4f/awTRzPBiyvYHmIlctQ5
TFPytsppDpMLTS7RffpgOv8bIn19Fs1EmNedQ8D6ybpZuLrdUyfFsYx/nPOCG7swTfLs+1gi06BF
WamBOZasMdFCerZH3HseTUCeIBfoD+4MdGgs2vC+nwY+n5G8zWnkPApjlyiH/NYWm8BSWVKdwMNu
7WmEzI95iJuK65tzQzzXR83rCN6Ww2oeIzpJc5InsDKGZ28JaZriY3lnpXQt4V20iN5AyeTimvMl
Dds/6W2Crrtu+gmdSX8rX6dxRb0XMDnoK5mVTAcEzPrFnpaU9hc5suCCNVsUWHMC116QrEENJphL
LmNAxprCUHokHGACcuE/0unHyxCQDfAiubwPQecgMCbyjA2HLLgvfoXwI4oCyQnA4eiBa6NHHIpm
dPCwStyD7MoJYeHhoMtu3lHapXFdtMhpFd5hi/S0SAiUhVVLkUKdGDhPUHvGqLKpQRTy3OLAj313
ik6dWtuDJTDP6NXqj7x4TNUDYvtYBPkudVR4qTDA7hjvOI1G/dniIjwOGGaeu3AdeLboRoSaUMTo
0fMJxievazAwty92+JYI+zmovHlXNIu8roH36UweBPmKr+pYs6TAYBk+awJ013JUeLdHno/Ow41d
WTo7sl0pgDTQjLFE1F/3XQvfTXW8JKimzFyWC7KWvdMd7VbZbi5d0jYwtrnbkMAelmHhvB+ai4hI
BriafCggTQ3uoa6PMLRsnN66YC3qdV8Mrkw5mE/hv5SV5giU9niCqcWDCw/IwqrEHVb9kbJnpzqp
KW6jvr3nuXJPFLKtgKPWgOBgNtDF19R/GYFIxAZj+ysoJ5LCk6WDjeCGikPRIVrSY/1A1+OWHriC
sxKLkSl78kclQRkLv/mzy8vFESjkzl9JqUyyJ1aVJ8NH3/fDkz3Q4Zh2YXlIF0M5eSa9HYbcLzb/
rAXhbF4bvjt7f0wBrbcDtAUS2Vv8PMGxKgAHuDrisF+c39oE3XVgdU+oiBXQIHAqVzi4NxPlRLtZ
zF/0o9kH0vVhHCqpfygm8s8iKtgeRfZ3MLkq7kGtPkdz9JUFIWa2HgWBBdpf/Lxiz/aGi2peUYFt
wXQL2xkviNRUZk0+2p/dHDwJOUqQ+wZM4yVxsJAAlDR17WRqkZOPaN9qjNPwxreuOmrLTR8db1TP
knsjJvHRINwjUZ95qL67kT1FqxouEGHGhyiZ7P3s2DhIB2FvgsCqd4bQ7kYuNTxCxretWQlh4gRs
9jrlyzcmbJxo48uIw+XmYKzMIfSDIIOas4xUYwE9jLxgPBfUXOz4VXAVz+xlH1b1P4e6xB1Mp+rP
uCB0e4G2vrr/kXYey3Ej27p+lRt7fBEBbwZnUpakKLKKJZGUJghZeO/x9OeD+sTuqiSiEJI0ZTdW
pc9c6zcYepFs0GoYh/pTwcXygQIbmlOy23/mtvcJdJlJ0hUKDM6m/aZsSBx1LViFMMy+0ziWdNZD
65g8RrKQapSd+9VdH+v6qiqL8uiz7dz4OaKY4PyoUFBXVVMo60BwcFGhkKFCf4uM8MHA+HmjJBBm
9YAXlNXjlLJS3cG9VTE04YJlDaCIOdPkEamZBqcPQFIgmSqrHO8cp0Xf2Lejl9olc22rFB2qiKPB
kDtcWBFMXMdBCLKZNDAKumUFLqf7hLckqeUothATkZHuhzXS99kNZRppHUXQHVtFG7ZAp23oIxAn
5A5/oTGFKeng8LSp21rbq1EFG70cMESg1vgOrsljGEX2R2BA4bpIC2sPtgUpJ1Q81qT7fWgCDUc/
uHoIMjL4Ykuq7o3aLCg6ALChTKDzvmiG3NvarfXTc5rWo0La99NzX0K2CnYUjBljk3WDTvLXBZmM
DC4ac6E5NHcmuHSPC6DR1CV+Vh673Nq0uU9SHlVegBu9FPfYRJKX0jDtqZADB7bgGC2lVgPNRWnK
+AVOFX3qmhpJUFNC3xzBQrBqnnFX5R4ZFQAb382ub356JiqFOtq+Upz/sEnM7sHeYHU92MP065Kf
lZLom1ajmO+rrG5EIVAOnHRKZTbgdWAj2p34aPzIHwqEMldZSYXSjvVuU5hytC+B4d7qXKpwQ+TW
tqo4buG4WdFNibUTEqYImgU2HJXGUREEjszyniLW+GzihXDiv8WsoPalbdIE0lZv/AHaHgAkEIjy
d6kBeUlCrvgemVrAKyHCQ6Av6Bpt0jrQW1j7pmZzzutUA+HORy8VvrQhx7o3oYUryCu3vExbuAVh
dRs15HuQkre3KvU7xEI0C2WQ0LhTlSjAC7TfaQUc5JxSKXr1bSupz9Sz4UTqKhlK0zLvdJebJccF
hCauh9s8Gcr3qIcb23JMCpQhsAewygA+G3te0mtIAhl8xC2rAovPSfiDbDUYtCBY62WDZo1pgOP0
DGlvK22wB0pDRQGOO5Ufrf1U6XrzQUWfCzVV0kzHQgNhlmE2tB5zF8lljblYBgNwgaB8tqmK7yz3
0YHEwB1vsiSRRyCuhQScBh1kancYvmw9aGGgPqeyadronz3uCq9FSnVsbGP5vvNT4+AnZGYlsPZP
cp7DTusdB2o9kFbAkCXJeYMCL0VwOFcAvi1DUd6ZHVRJRMo/jc0El1TRoZUDaOQ8JJttXQefdI7F
VdySrCDHru+Z/GTm9E5HgQbAWoAO+B4hO9ASMlpskx6rJHEHCWWHuqsC34i7nPPewIIEbExfPvMK
VvYtnHBY0Lbr3hWKwroJcZtzlbC/UTnAQMJK/YNFmlu+6QswyFiMRVZ+zHrouy6YKvYjkmWqSnbH
jmNUH3KbYUsw7gkcAwF8I01ewJM/W7XJltMm2BgHWAibDmABRHpBPvH6rVCPNaPNmAxIiWFAvHIK
GLGDz24u9eiT1fzQdVhIxtMIQApQXlC+YA2j7u087k6Rb5icKky7SqWgSiVtpKaMhIwdqPo7VQXN
ztmtgFrRGkqrpLT0SQwhqNJsP9aa/S0La6w10exdeS7Iqev26LP+65pt6xBNdYt///l/+bcvTwHX
3P/5j/L/wb5hlxygU4wqGvqE5svvft7QVM1RDY0qkKHKyuXnGxYsL+4hO0J//uCN+TpThs/XQ7x1
RCeE4XBX11TT0GXBdZ08m9WERZsdlfF+sJ/hxpkR3GQoj78Zhy6SbUfXbZV8NVity6bkcqxSj8ok
lLy+RMMGi3BKUNHw7u+iqJdR9MIYo4m+dewc+8TKzE6mT5IXHJ10z1Ve210PNzf8DDxCxartaLqu
XYaLZN76WmAVRw4ejvDBXfCRX/r+9Pez6YVSQKIUslMci89UajD0+bufb1x+PidNCQ+bn68PWyve
Z+7m+veVqf0Z4ppZevv9f/5jq7LBcJ/1zzT5zn4/bGILhplboK57sJ8d5ei1KJiBIYSyukbEDFmM
Ctzuyyg9XY+81HHCuqxBWXKS6MVRMtCA3eTNQsuWvm9fNizPk843ZYOBAWsJsdz/y4EXVuWAmIkk
j4xMOsL9foIG81f9Y8iXv99yuBBlNd/3qDYrOlzd/fUA09R5O/IWJl0IZyikNi8DVJSe88aUiqNt
nwpgh8h9Vd+uh5jG8EoIRWgDmXYMqDIPMSa934LBWDUNVyr7RQLwmPKCuR5toUGKsH/ZQJMA4bMU
IccAh++q21JfmFRLIdTLPsu02NGGabUDqEihhQO6GxdCzM/b/w7LrwV7tiARzPIUgILFEdRk1q4o
SlzvpaXvT38/+76LankKtKk4dlxsYayfrn9+qYemv599XpF4MkUjQ46gUdBQlQQm95ctELYsrApj
M4jt4lhyq2R3WhiA6X9/M2lt3bAcLni2oQufzznsKXdW5bFP8ADgZh6G65a3izscr3fV7EicBRJ2
QLuSEjB8ZXl0KNvhbo+G0/UAs2Nh40sObl/nsSGcfYlFsVapQhTEJ31j+MFm8ZhY7/8uiDCfbBfe
mYlp+NEMkOMdDRjMFjXA9O56mNmtxNFtG8i6qpmGsLibZGzxXtTYrfZAFkGcH7QBCc3D9SizY+/Y
RFDQAJEVYUiMtpJs/Is4blHvc99pGF9uzNfrMeaGXVNVzdIdXtyGI8TAN62uXa0tjxLqfvYuh+r4
dwGEk8+k1FqOJgGcat0Un4OiXAgw10u6rOiyqqkKTRBbQM2KHhzzY/KlwkKw35MpzrP7662Ym7y6
Yhu2qsCxscVucuPaRYe2zo9mcy/Fr335UCsLV9GpI8SVrquGDu1asxVTE/Yq24ltr00iUBg9phFO
cS/J9oOBmHXkeXfQN0a8tvp0ofPmhv88qLC9kJluCxJ5OfmwbyvV+Xq912aH5qxJwtAM1NW6pI3z
I0l107t1A7Jzm7p5/IMoOtcGXcZDSLeEjSX17JCbqVccyVYFj7b/TY9eR3XhJJntKJPCkIP5uGba
wopXZbLrOQD1oxndwdM3FwZ/dn6dfV69PKhGu2phSMkMPgX4UD1yWCHSdL2fZieYaZrTLCY3oAtX
rDHJs1DV+/zoUV6kGkd6BKXFqWgdkci7MbQ/6rL/xhPvjEBPzXiIiBdzLUnG0wDU4nqLfl3Z3qwZ
h1G3TH3aI4U1Y9UJoteNmx1LC5jJ3gcObO9QcKNsDZkz+YpO0vWIs+N0FlBYL4GfJWZSEhBBTCw9
fASWspvrIWYXjUNt1DE4XzTx4WsYJc7cKSFwxlR6ZGCL74Vhrazb62FmZ8NZGGHGseyN0UoIgwYD
PnB7pP4LFYmIcNNSKfMIfD3etNbFoTJkRdYNg3GyVGH2FegxQOv082OVHiIXkME2su4LFPLbhf6b
W6lngTThmk/ZDk6OTSD7Z5Dda/rD9XbMzQBDJi2hGGRfZWfq17MrpQy+TMFxkM9rGMSBYcYi6Pda
gKuPymHGCaAg1wY5WphkcBPAdttJAOL2Z99B92tfr7dh6uuzsXgTQNiXUcowoH5lwUGiJjcZoa1q
W9m0AYw2lOO5dTw0en3oGnPhjqlMk+ptYMeyQabRPkPYqhGwQvIrlvyDZsMrV2C8KMm+alsocRn5
112k3sVoE9cJ5ep3drdwiAtT8J9m69NtB0snhQv15dCNilIZCH0EB0d+6GGG4XiYDSdT+jAZl13v
4flQpmk4pOJkkj2XoaCd5sDLmuDQQRVR1/VkFg6IcGNoC4Gm6famR/X/BnKE2U7yU+5DnNIPrvbO
Up5zHmkjepmJd69CZM6erjdL3HD/rwv/DSd0YWEkIexsZs7gnOJ02MoJYnDpRzO/k7XvlfU+CW+6
YuGyLWyIb2JOk+psxXmYftoZXrYHB/G+wr5XC2NV1e8NZ2FlCxvHmzjC5BxgVfoTcPCgGNvOfi76
79c7b2mopvhn7dBDw0IfinYA6tw2aIFpBVLurYOGrHRbos3qI7+wMD2E3epNm4QD0hscBB+tOjgY
Jpy9nYywjba53qzFOSFsVyhpNXKQ0G9Agh7htW2wYDxWWnBnAT6ELX/IZXnPqXCjoMV6PfbsRgam
wjEMGZ6yePdPiyyTgTezkaXYEqX3nrWzOV78kxvimuR+zYaFLWS2Py1d4Zap6hYCaZdj2CWm6iPX
FRxsT9llifNlsuRSMvfH9XZNU+HNqrbYJDX0SdmshCnfh7Xe2ik7FS6vFLy/IA3wdwGEduRAgkbT
i4JDjbdL301ySd7X6yFmp/tZG4TpbktAF5OUEIZBKTF4skd777XFKquPSvg8kQGvx5vdJs7iCVMd
3cnRQ901OBTqMXU/+PBxOmfXAGO5Hmd2bBzdIk1JYULXhS3Qd3Gazvs2OGCghRQmlifXvz87xc6+
L4y9JNcYu8h8n+yk1z0djPw3k7m/NgVNnp6YCiqAiviWqfyEaQdb+QAZHQPrTS5XC+tyrg3nEYQ2
NOAJ/Qh9zAMIYqABpFm1fJ+2T9d7au6Q5cEPtpJCEc9MYeMZ8V8LAedwyOLNpJbNdug+YUoOOkhb
R9Xt9WBzw34ebPoxZ7t3ZlpaqFYEMxMbja1HyW62fxCBoqqu8cB0VHFY6gLQEvwlrn0Tow5VFVhL
fxdBGJYczCNwLSM4fHDGj6H1fP3rcwsQcKExPVsQ3RLvPIgs5r5Xj8GhWmXSDdRlCxeJdmEY5nYV
DUMFao+aQ61I2LhGvTXLHu/vQ5D8yBM2R6r+eTaV0T/4GLZo4UIObnaO2QCiuIhj/iCudqfwusDq
iDcwsdzic44tSWi/Zoq+H8xP1ztwdorZ05tC54IsiyWDrOk0o4f2eyiU1/pdM3y//vnZ8aGgKk/P
Fr4udF3halKMtJp/MDtjC6FyM+qYXyJfV3QLkeYGSWdvsU3VshF3EiMNaqk2MjcC8ITrqkNkVHqf
QkstEaOWUf6A5XS9aXM9p5PHUmSZ4ioio5eLsxnstijcNDhk6Qa7T3l9/fPqbIMMlqTlmDrJUuGW
jaCM6yZZCBx3QNpnAJ68jb1RWbHFtlu8YkfAfx42C3L4omhj9rlNwUKAl0NzfuyQRvDayciwVvYd
Qi5bKbMdyB0VxA1k6B4DMwcp4uEt5DrKdx2zHlJ+mIZKyOCtKsnpdyaCvVjJNfYnnITHhRku7NUk
zcicUMiXNTAJAD+EXbTotNqFfts9TITvVH4o9c/gcxd6cBqAswvNryBT4hRhW/oQ4uflAMGczZsY
mOlDWEo5Jxv6JUMpg9dnqXd3PnX+l0jXvSfNBPGjS/niRXh2hhiOCWGeLVaRp144277zsG4ME1rN
QfL9G1VOAZ10qOdfnydCV/46WPWzIEJXZn0sFWPMNGH/K2Al2fBwQIhdD7LUEuEgGoBCIX1CEPDb
9q7v93/weR54sL15vAJUuewoDUeUPvfL6NAkZnUnF3Dr+hF58+tR5vYiICrcpC3Vtt6kUyFf6l6f
etGhkMM7OUY5H9QZeEek/fU/GRQKNYBIZNw7xbSnZVdeZ/hGeECvcsC/Ks72QYHuvoyL1s31Vjlz
Y2NpNmuJet3bGpcWW0CEJT0+oGqubYyRdZ70lvZoQNFZtz4sB4AMaY9WCsKE1ehWZPgq+5Wu/gQz
JoUGoOP5mqDQa00inh1WNkgZItLkwwV64MzF5gak7sapy+41DrIIpflJh01TSgQksGDRU554Dhr5
e3eQkX3Qu1J/LOL6E0h4H0oCKvekeHQQsQGKbSCx32PSgOiGb1uHhPsNLKPslaRk/1TK6bg3tOaV
VNSXQR6iJ9xM/C0ZZKQSbTMCvqtvEsPimTdEX+Wh8Pb1GLY3CjoSGA0hNWOq/alFKuim1RpElCz0
fVA5Rh8SiZgOtcGbLrOwBekQ27Em8kXdxp9kZ/js6xrgNC8dd370nPQf7PGYHQywaBB+W/ToIpTS
sxHHLN8Nuw1wTxOx2KqdFPvWGex3N8Paw1IwgXWSZFNUFVJGAA43sU6mk6I5ZBu1tu/smv2uyFWU
ovFC+5OtwJFVhysj1QJDBHphjQaFu+XxO4bT3RQmtP6StQtb99zl5DzIdGydbWpZE8M89/zw4GE7
YZrKsxqDKkyGTdp5O0Z8YSUpc/ubw/VEVnUqxcA0LuPFNW1Fjis8oNTYwh5xu4MD2fE2Mx0X21Hg
5Yo/9FtLUp13Csogpwr1ALyI5b57D4/FBAkaxnc9yYJ97cXaQp5o9tcppsmbjBzfm4VuaogeDbgC
H3q0DDCN2cCB3nvRx4U1ThvPTrJfezylUl4brHEbJpbQB6mbo7XN0wYJvxhBrrz7wCXxGyKoGRwx
HZJu0rR7hbPmnkq0sXCOCm2czlEF1QQuIbZMKV3MorP4KtvtvPqhMWHQWMOpdCxUWhDdvd7K2Y2M
PYx2kqzlOXjZyjy2I72uzfigDC/Awd2FTpy7T1n/fl7M0ccKjAig/fFhCO6K/s5Fo97YtXgvBt/S
4A+mha1bjqGTJdK5AFw2BZqp3MSopx9i0z14loehLTSu2FjosbkTzeaNwPr4teqFY7kJM9irTh0f
NAOX5vRriqewnxk7qVk4ZH6V/cUZeB5JWIUmfD4ovQ2RTO8xbDp51UjqrduVa2MAAq2GmwiJb6fC
Fc9ChsKB1KBqLyYaINgM39RxspGwHe+6pTNdmJu/VgYIFfCaDndJbuOXHe2rcuV2bhcfSiy59c9O
88PIf1yflnMb3nkI4YKVaspQ5CH+acnwBScyz3lU8fGLnjwo8dcjLTVG6OTY01H+K2gM8tErJ7mt
+48QsRdW8/ycocOmO5BjOdplj6FRlMGUquID2s13bt+uLXI9gXWbWeVCJOH+/X9j82+kab2fnRT4
mEJcyIjUNbqMJNJYIqUxajBowwD7Fc4nNMUmwQNOR3mAwXq9N2fGTeE96FDUnFKnYkPRr88NU4fO
WBkKkgKtiSV6iF2rcVOE5gti19vr8ZS37XXYH2VHhwSDDbsIhHY1Jxid1usfAg9yQ9S/M/0XyVJ2
YfWAvK6EC3jlvxZOubKKn52OeaV8l5ffbO3E2wHfKhOJ4AD1rX5hVr3d98A9mRYyjs70LhYrUNSx
JRjX7vCQKi8txAGzeB0C1HCtH2MF7895ut4Nb7ud7p5edhYnIjxOYesD5x5JuB0OD3nw1CVfi+RT
jMN4griJrHy5Hmqmw89DGcILWZftMjOBoT5EibtCe9AJt3ASV7b1sfEOBfypYnc94NsTypkymFOu
CaS4qgr7rRJLKp4F/viQaDuMqf2FU2P281x04S1TwXuTZ0KUUBuA0o8PJVojmfJTc0/Xf/+vbM7l
Nk4DbNmg8sGhzly9XJJxZhRkZ6XhoekfdZy+LfVWGl5K+yGqd5V+SHTEf46D8Zt4RXaCi7AiCjYf
9czIo3B8wIDVdJ4wCluY4283NaRmHXIJGBUqmqEJA9MGBlX+MAkfI4w7cfMJkLjVtb1UPi904K+T
W+jBi0jCHm1C+eLNE4aPbgpxXVMiKCmd/BV7cBhoKN+tIig5r6VthbdJnOu3kY6xSqNJ/ufUHcuv
lgXnFEUGdy33SHbVZhgeaoZ9l8jVM29GjLplBfJIEJnbCLmmj57rfY8ay8BcczTcb6MjIy1hoGZk
o0HwCq7/Q9hk6jpHVnaPEkP7IVH6sN96IRJVZaaqP4POa6sbk+fAu3SUio9Si+0DsGdnZ3eufR8k
ef9UJAgySRgHH31bevYtdGlxG8EGJs5kNJB60kReGvkPnWeWe2q/mEuUFUKJOJTAEGsDu71tKzy4
LNOXeGyi7zz5LXqr1mQQtDYyIWxJ+i1MO22XV27zLvH7/DZUDKhzWCDe6ZCcb/WMcyAca38vMWEQ
2sPgvZIxl2hj1C+8WnUPCrd6CixJcqvqA7derFLXqoZ5waoxZPu1SxPpEW3TAfZcZ7RfO7uL7+Rx
Z5fNTyTSv+g+bjtowI2hBgcoS558lJ3fVXJ79KVa38NHa26RMO63IG4QLPIDmZcc9mttDivKKl3j
0W3x8W4oC34y1AC/cwtz+wAi0gm7R+kdyOtxPYlEfS7MqVAT1MkjyJpyH5lDyAgr47BWBsP/XDaK
fcw4Hx8iI/g+GpBcq5EMom0iPJTkRYUpmW/txgB9QcdyuzvqPx11/MS96RCq4BGLkBeK3R0MTxVP
Yzzvb9U4NPlK167LXv3aZDbq5O4kumbYEFSrDl5Xumms9UdUClC66KMnGYeZj2NW2k+RmqFXP5DL
zqg9vUuRlX5sMejbI4WeTBpsiNQrXv5SJE2zH+zYWsfmCBMXr+/3sOcChGzRjFNksgyYOuTrRh6j
dUwNeKUYsXUXG6n2RR406adSc49ywmTcmODFbkucqbYtej77oJHp7C6RAId14ZZknbTFr7TeWRJW
t6pRNXi4ZejDaU25t7w4g7jNa1wacCMoUGPBiDBU96aOfUOQ2MbCvr+0vQjbJlzB3EIEP3xUVPSV
nNci2Dtev3Gdb9e3F2vmRCPdj8KmYnB8WrpwnSXN5vVR2gePveabX4BgQbxFtba6czWzYQ2QsGoQ
8N9acj3ecJBAb+tU3D7NoryzlMhZ9Ukkbar2M9nGtVE70vu+DJEsbj7lOo6lhYWsVhDACR7rEXqg
3H21K2aMaga7qsYnpdJVdV3Inf6Y8lLa2zUv67AzuzUyGNWmKOPsfe3W2hMVowJRzxFTLMjTWBNh
kR00koQIVozyRVXeBAaZEUkP0SBs2m5jOo2JdETefG1q9KsT0/kGY7Bi+ZN1tcbAWaPIqr0fCtJT
JarRqtFUT/IwdlvbsQscJyKzPRVaFN9ovFS3ZVT/TCrNeaeXhsYTQ2727YSRgyyAXFESMyF6A3+L
Jpd5iYA1XllVUP+sAwUJrbDt9m4lI1waxeG2iKvgEVZujm+ZDycghb97fVSF2fPP+9mg8KlbnLsg
Bi4PXQwcOssZmvqhcHwUBbLsHXfBHWrXw0oul8Dowgz6FcxWDZO844RNFG+9ThhhRkYt/8FKcJs2
pPdllx5wsU3WkNsR57bUnZza31Vsc6+3cubywpqVyZ3rE4xQPIKVIIslo1XQjx1RGZKR6pfSYamK
PHO5NO2JnsftiCqPWE5CcyCPsmH0H3Er0NpDZGzHcEOpH6vTP2jNWaCptWdvFzcIpZHdk0Dto6vj
Yp4s3F3nrmITKpYJAZmYspUwK1JfGfDNkfzHQhsf/MH/GDdde+OH3c8x6I6uj5y6r74vPPm+8rsf
edF/XGjhdDsWbjIkWehJfdpyqG1eNtGCjqw3mFg9WGM26bWak68aJMyPhoq8VJFhh2zWVXyD4sUA
1xpRiDKJq22Xd9UBvejwk+v7yntLM9xtjB7RejRz72OmWMnGQXUIESIPk01Xdm6QHx53HBA/FcUs
3hc4JuG86uUlmB0l3kVG0T6l8Wge/Rz1C6WKB9jLanlSTfi6ZoAEAsltUrWjg2bPwKgc3aG1jrmd
eD/d0s4+eJDbFzZ8EV/0zzLi/aKrQC5hnQo7fqS4Rj3ge/igOydZuuHGtgpggrtStMFu1Zdeyg5R
QXMhtyo81f6JqjtUmsFi0htC1CYqYstD4fIhUXIsnMl30k3I3kqkd2LD2cOE9JGi9BeeBXOrakqt
QmagVgEA9HImIN1SIakSBI+xZr3PXEQvEM59xioIL0G0gnz3eH3qzc593ZLBHJBNNMkvXgaM+iJJ
U9lir8it7N6Er39fkOHadgYWN9gThnf0ggyeOlOdR21SjmxGH2dDREzDhZfDNMuFVWCe/xRV+CmN
MdZKa/qPfQBzOalQZM6fRq3/7doTRVyLghDIERSg3uyOjRFabWT4j5airDmpVpX5sRgowXYLz++5
bfg8kPA+KaJCGhJF9x8b5yUc4eoDOr0+enMRACODTrBNStMiZGQoHPTskNN4VCC9SIa8Qq/yegRh
GUzPRehNLLwJ8MzmJLzmnNHJqlBmPo4SN0gbkXVMk0pJWlEF2yAYtVb7BYjdXERb5sxkP+ZpLO6F
yUBWOqhyhie2LQj7lnU/GvK4VdLCefBzk5NTRhf5NNaqsdCdc4vB0R2ZVAm8rilTdTkDMRXFRtYd
tQdVKQY8SDT1Y4KCx5OFx8etg8fFHhVSH2V6EyOIkCPVLwJnp46K9/N6t88MLMVXMEUklFGsEctH
ij1ondcM2gP6mHdBkt0tZZHnAjiapU6UGfyzlenvZ4eqWqR4tA6e9ZDeK8ZjGv82lpaJc/Z54UBL
OglBQ00yH+r2Lo5vqH5e75+ZreLi+9M97+znZ60eK+D9rAfyv2n7XXJ+VsX2egh15lAGqcCsZ4Gx
4zlCGyazJWVIAvMht2L0z81AsjBsDhq8EwKzQzPC8jSUFsg/DvsiAOJNZTa/Q3usQPzHe7IRk1EY
3x0UxOwYSoq8bSmEfYmKdPiEYIetrrh2krBXkFK+/tOFwf3n7GL1OJoDoZr5fNk7SP2OnVRwdrUD
Rp2ReQKU8fV6COGcgqnPlgCUg5UCb1ATN9HAL0djSJz0mIePyErqubeBq7Zugk9FvgRbE+7Rb2IJ
+2iJ32yAA1F6HPpPqffT0VBTonaroI4cJ9gCvcPA53rrhGfCr4igE7iKsTRooLA6dEq3UYHrzRF7
tRq1xOwBogReGNejCDvdFEXnCAJIKrPLMp8vh6lREOc3Aik96tqdgfpSsK1eB+cmVm8WEVm/buNn
Z+ubWEKLvNqIOaqIlXWAkvBlbMajrldYTf3AwW3dSIgCI0XdfXecUx/tEqBH1xsrzMl/fgDJWgpk
qgKXWVixngtaGosnlE/uLGS/0pvrn58ZMXLM/35ePKe0vCq1IcqOcn4fFDws95J3ly9dCoVt500j
hJnI+1ex7Y4oRXLn+QDobht94TEy0xDqAhM0hjMIBpBw74xJfPn4S6THrzE4Mg+ZQ6oU3uZ6b4lE
nKkhmO1y+WF34SeLlYHQMwa9wg74GH2xVj+QnAusgx3fwfxqpDu9ecAJw3eerwed2TLOY4olAtw3
NFA+dnq0PKC69kuUO1sPJc44O7nOwh1vZqAuYgm32tB11FHz2Z5stGs7nLb1oSDf9/oHLULcWuew
m64NwnRIRwv9WoNFpTrPVbJBU1ZqnXVjYO8xLuy3v6qnwgI22I24jTE3ABcJezomclYn17QIZTLr
XXyMdtrO/GnUm3j9odA/GJq7bZuPvnHb41QV9Kg063jyPjrZe3SYAhedyMd4eAz72yLYXe+FNyub
W4QlM414J/FyEdGefVzUkuQ76hOE9ddS/Yi74M+/iyBsXvV/I3Deps7hL78u9Cz6t47sh/z+UsG/
JdpISHNd//0mG/nF2Ak9NP397LZSuiYqwOAGniy0nLMVjj2x8S5aWtOzUchXUk5me0Wh7TJKq4Cp
CqtYe0K5EicZI71R3XZrtngLNt03MDk7ZCmPah9/VhBj743ihHLtwQvjvWkjnNgmCPIhqLe/3va3
s8PE/RrLUErciFWIzPkoc3uKX7l/4hFkmh/D36vT8eHLzwuN1seojjpUtk+luTWTXfO7p5ZFZ07H
lSarZPDEgm0RBTnmKQbauONN0++p5vx27/B99ATINIBOFAlMQYocpysp7hMCxenKtP/g55ObsThQ
dB41tno5JbD54lUvV9ZTWb0vQWgt7LIzY8v9TwdUwwSf5CMuPx/pWugpQ+8+Nd7dsCv73x9bmMLs
eZSXdHY+4ShUciqVoRR7J1PLMLLPVr+98MnK2qrN60dj89KE72u+js2PZElPgYTqbfahkBbUSOb6
5yyALhTF+8ZUhrS08fkgLert02zhmjr17+W+YqI2bIFJUCwycOLjHKci9EnqzDs5lII0bEFXg/EH
ExQzFyhovEXpq6mJZ1tXLufhGOZYlVTed+e9Wi9lkd9uWrARNJO5yXWb16hwUBtSXUsDQuQndqDB
22F/pI03jvr7E/UiirAOFGko61LTglOQbusBZdLfX2cX3xdu8iic4RzZ8v26vK2DW0R1f3ubuPi+
MAr8cq62gR6chmfL39nFwh49MwgcF47Ni1Z3uEYLm2hg2G6NbUN8gj4B9iV+xwtLChae7G+uf0xR
0rfkNWFQqAS6nEkVFSv8EwgiNzWsuY9ueo+NTYlMz2/mEaczgRWhszIsaN5vnr9JADEMz57qlNgP
vBMxltCdBc2R6ccKK+8ixNSjZ8uCjHzIrl5Upwh/sF2foqNue0PxHoVO+eBEzamqjOCDqePBqroJ
csDX58NceN4HMhqPiqm/KWOhrA9CPyUxj7GptS7HMlubkmc85KpVP4a50ezlMQgxUZGN24pb90KK
bmZfg0f0b3ih9akvj7IuKeVpV/SvkfR6vXHTbBP7Vucfz2+AhG84tgYMtQF/s/LUK8/leCrq9aDg
gtbeOlDuJO/2erSZPRSypQ2DBsrdW8i+jcMM9hR2eWpAVqhI3BfGDw3k0vUoM5MfdL4xZTW5Bpni
5I/rFG/fzChPOBW7bbDpkx9dV6ycZoui7/VQc4NjQCWfyMOIdIqpQ/waisLu+vKE8etTaXp3naEt
nGtzfUYymMwhYo3mm9JfmQb9aIdlecIMqn1yHV89REotIVIsyQtH3NxkoAZDc6B5oh4inA8eytNy
qGX1CQ+vbGVpr5RDbjqzQgwcn6fYUh57N104834lP8UZCItM5d73a0MUtirMght8vAiaYNOAyrG5
81FVj3+Oqr/ziE8Z/aULm0OHsWTrbBWIJImj74raero+lnMdffZDRLBWXXSlj65wfaqDZmW2xwF5
h6x4uR5kbjM5DyJ0cdHkFebZZX1q6s0oPUbDnWFhOgAsUT6FPp5zC+t7boLyaJ5w0rxVFBFYEUSR
EeXgSU4yXiVlfQxdd+GoWYog7E9W6raKjpv1qSxIwoLpwevcXVhmYlny1ynD7AcgOGEQOWwujwDg
vGAzjKE6VdIBF5EM65NAOTjFJ0VLb3T3psJYVsHt7Q8G6yzqtF7ODh7XglMPu6Y6xT3ecO1tqj+D
SZLH26hD1byJVwWGGtdDilWRf1oKioCLAcopQPqEmLjEOVXg16c0rkCO3ibdJ9895O6+8DBrv20D
HH+kH3jNLbR1dhjP4k5/P2urFwyDknsBcX39Ean5F3B+CyFmFxjCqxScbKakSA7ws7rqpNytTsD+
SvM9Jd1a3S1039Q9b3aTqfNsCwakIqZ5XRt/vYAd5VQnLTLwzjp0jmZ1UJt7BfKGUv3MrK+K9yi1
H/38IfltzV4uQ+CfsdmiikGtauqB805MJGcsNNbC0G9kDHd/s9bwa3Kcf19Ya3Y4dLih8n28sXD9
0JuFR+DcAXD+fWGZ4c8RxRHu2KdmIHPthjiYFLpXrApLqdfJZDnlx4N/kkbE0K8P3Nz0O48sLDXd
72Ar2bQsG0c2kXaVZAt3j6lvxJnBwPDuIStuA9W5HBtlsFnOSc7MMPGuf7YrrjjHQPn+u+2wZJkX
HBA2bt/QEy+jIOiOTGyoVydlJ2nY9ILXuR7g7SKaAjiwr/85pIUpNloeZM6iJUCPA8VelcsV994/
iDEltXAj4rqmC3uB3sV9pPpederSfRGBctl3S2pyb0eDZvBI4dJJ1scRzyVQhG6rox9xylArrDey
x2m4jaKFu9PbWXUZRVgvCT5rZaNL5SnRX0Pt0Um21zvq7WnO9x2NveafnhIGo+k1rs+5wQFRvFKl
4/ayx58Fx8H7pLoZigdbWbouzQ3/dDMDBEbn2eIeSjkEFT7Vrk4DPoOStsN0ltv6wpG+EMQRUilK
q/XVEFvVyc8fR2PvtJtKebrec293Gp6LUz6RlJYMbk/YadwwLMBhsd4D8vj11ijXLe4C4abzN0G+
sKvNN+ffWMKalHvbj8sy4YZS7y2VQtIutBdW5fRzLzeXy+YIm0sYYg2ITyun51Cvwxq0o0UhyVBX
ao2lcLn0JJ25JVzEM4UR6oNW9bBpr0++9+SyWwbSnQydqVI2tX1jMROl+B1cv15ZWFBzy/Zs2ETE
VOgWPf+4TmrKfRs9qt5Gd/b1EghxKYp6uYm2RlNikEUUbnt9+MkL7/3yf0n7suXGcWDLL2IE9+WV
FCXZZbtsU7K76oXRtXHfNxBfPweeubckkEOE3BH90uEopBJMJBK5nPOKu2jbBAVmYXKRVt2ryeBE
kMI6rJydZnv2jfMfuK+vPxPnSInZgMV0hlnYaJ+e3E4VqMD+/YbZ8XWqdiA95tobqEDeCUYr5Oft
LVpdnzUesJ5abQGPWVV6JecTTs6EBv+4eqLdr08IALgXEmEoTMh8wUJKY02eGg3Zo/Q9xmz42yeW
B3QUgwYE8AGPINYSOUUTstIFOgEAnKcKnNjq9lwsz/5+Ee7pKHvalGB5WZV8ZCKHYr/9+1cPggF/
DpB+lP34Bzk42rQZPIttYKXVfUnfWuSekG3wh1YUm686MJahZ02Y6MZih+VCFcwdNBLYjRFWYApB
NqO9YgIqoFVJ4fYDuP1yetxWbeVJh7PhQC0Q7KiIyDiXmfUp0t2m3gZjbtzNGAtM53EXOQfNus+s
R0xE+MkouWD/3pa7uqUobyD3yp4iH6XfC0Ut0GFFQ4hs3pS1Luqsrj4+lcU327jblrPmXVhpEElY
A7Us3rKjKU1msyyQtMzw0tdDP8nUu4zoAjFrJggQHvS2sMaCRc1Mso0BjHxaH5gWdTyDToccw5iC
eHDNOC6FcP641qWxl3K9DxokBQd1P4MUsWu+VaD+E83OLntn4DIvZXFeubUa8GmmFmSVz3F4mjBd
bST7GaBjkhzI1gPSPz3+P5fdkYa7pBBccOv7yaYcWUZvUSNUR9RWR9SmAwOkTbQbHsHs/G3bMtZE
aJg3YAwDwJ7iH4laVymZ1hVDgLSe+xyCgX17/TULv1yf/f3CwuMpCfVOx/oWoD0wrwQu4idr8Evt
sC1nzcLRi4ZHAgJgTO5wXypvLBuUetUQAC4co2WRV1C8Sodpvy1mVR1g4wDZFWksPOCu1ZHnzjZS
qYQ6pupG5t6ZPVV1O+TotuWsRKTwQ6jLWLjrljha40S0KIplElR67Zn95FPlbmrurORJbXeNKCZd
MQJ0veJ9iES1ijCe835SSqa0Lnog4ka/eq8t/91WZmXTFLTKYB4GFwfSSNy3acHQNxqxReC4d+O0
R0NtT8EpL9iyj7QbF39ADJIeaAxms8+cYyjkwcqlkWLPAGusRecUxOWl8SplLzq6RaO9UcUeuu7c
OrWA/lvtQIPt6Riv6J5MfaeBuOwTWus6y5YjYrH4EnCly5XZ9MkcDMUB1IPZhBaL+/T7tpDVL3ch
hLfHTB8VYI/NcFCFe67oJx7fCtiq/lcJbk+TEWkXIyrnAHR/U+ShOqLlgpO7ah0XIjjrAONjb4Ct
FCqkP8EdaT9IhpeMomqzaKPY3y/8UEqkmTYmvkbcHQnytd3L9ocQacGFLHpPlAioKdio4R70buH4
SJ0Hx/L/mxT2Ky60ABG8ZqVJNgeJAVwDyTNG0N8697qo9rK+WzitCBmMJWZapY4AkYoBkd2BAtby
1Nsbx9CeoP9dn9MDPQ1KYmPIL1DonmjHNBc8FVZug6v1WQxxsU8Ymi3QdNDOQUT9UAEPrVvX++1P
sSoC04SAhgSAB4YKr0VodlTk8RCSwMQAeu2Dq8xUBF979StciOB2qdFaUP8U0RwU7ROmP2nzuq2C
aH1ul+JWwyzMBBUAb2KNO5y77fXXtgh9rMCzR0MrrmRufZmgVjj2Kg0M8zWVf871CB5uQX8HW4N3
+gaMCU0MGHdEI9X1ZwBSA3Azk1oO0NTqSmoQAekrTY+WdZ+MRPDJ1/YLE8G4XRCyQyPOUwG2MS6q
qZfxLMG8uuSBuUNwZ6y9QxiOFdqeUIRcoi+1MiVVhDdKEOnVYcYpLzNFdo1e80D7/dVKKeZ9ux+g
rb+nqaihbi3mgF4YLsTkgLFonugNo48adDcEDuYLy6Od3qugn9H3Dih7b6YrZFNYpozIEMO4iG25
01Mk00yRcVUDgNLsBvQqtulu2/jYh+cN41ICZxgd7cewtiBhmnbRU7onf6LiE/aNmr6FqeIPyGPO
Hqa5LKhZ6UogFzsr9MrsmIqos9ZMDtCZyEtj0oKNEl+btxWGOqHAOgkqFUiJGWrflkCJVQmwZZS7
wUC0YOeQUqmOaVHRoLcxftqn7q/t77DmBFB9MpA4QBgELa41mJVc68HZPgdGn/pK8Rimki/dzPwB
c7oUwpS88PcJ+Ox1pa/ngIZuqLmq6m8rsbZJl+tzn6HPZ5o2DpTQgHUoY6p9t73+mrFers8Zaz6r
oZECyiRw8DxSahDzqC+9Ufi1JnCX64qg4YuBEAFwmIsXNTUMmykb5wA4MEB0BMSFaDBxRRUk59A3
iMlZtE/zmRTEWMSatGlCGirbK5X8qPUT5h8NH60pgufx2vMcEzoA/cMcDbpe+NNRFLGWG1ozBSTs
yp3sEMWtqgnM1aUt+6VaJJ42AtnSktp+3+i18zJ0pDmpZikdCfLh3oyxrFHgwlf1v/hN3KecDRm9
MD1+U1MmXl/8GqXXRn2yZcGbau2muNKdu1wTIhWNrLRToIEnmWQvcnqOksQl9XNjv4ySP/Vn3RQ1
My2nRzA3i1c2krCMyW9RUzYU5F7bLBqDTNNdy0FJEfCj/Q4jcTVhiCAuTUFRXp50+txqIkqLlbte
RRkQGUgGcWDzM5qSk0+OZFsDoLr+TZXMRdcdKOoBLx0agiLN6kfEZAdKs4grEF5c+5OOZCGmHcox
oOqf3O5AMa659Wy5aX1zPx2QGj5wufFwXaI6pnlHB0MZxmBq9xKAo6nAca14XzTY4nqy0TG4TItY
WiPZFSFTMAA6FSHzgSqt12qicvaaGBBx4KlgIP2yCB1kbS6qRm9IkBS7Ijl2+qsi4hQTieDOVQvs
Y0wPQQRx3ET2JOXeEmUQRCK4IwWU/7kjFCI0aT8nXzAIB8i6bUe/4n+RBoFXZAlfbQH9FRdAeXAg
JQCjsbyzb4T/YCWey+U/nMbFPRirVlnLGpaf3mz9qc9uf1ZdLc/dHrrZFySED8Vd7qcSEIq8cro9
I34lQr0+eXIVjRj4xDeI3treBbLqMADFT3DdCr4Cf7wp7Uuni1sSDNZuSlM4rd//6TPzM9aJEnej
xc6DTr5LP/LyzyeWZ03zSNmhv4f//XFf63ZX4VRLpZsPGOUMP5EuQRn8rwS2gxeGpOqAPOlKSAAe
g3qnZf5nFGDvDIB6sKTj9fLFrOoljbspqIE3DwohT1SrWrsq0An7PwI+IJ4ufn9j56Oth7gdbesp
zz2C7peIAv6UuJUtaAj/2G3upfFBVI8xIcxcL6AdK5JSh/bzEORtAAKpaLzT0rNTH0b1obc0v1cP
UdJgRtqfMHwr5N5YebWxAAjOF5h0aNLjcrd1pJVVqyZNoOaAK8UE+pQPHnOTcezWEbIGom+3srXI
aMKD2ej7AVYC5yUBotbjD04dKGAA68KjHj9KLXHbJnYzUzQozX49t7dXwpj2V99RC0ElatfBB4J3
eT8Oe6l7ifJfWXy2Ms01iSZ4D63t56V63H7mCHGALRjWQVjm/3Q9HFCs7vtuvgfklQtYDxcoW8HN
pwH5I9bNb4Gdc4H8knRO4xBZqYNSdedflWD1lVjmanXurGmjpJaDhdXHrzkBnsydkh2c8rytwloP
yJUUPmKanFJvNUiZ5+MEAgQ9ee/A5zc4f1r0UDuOKxHAfd13en77jXolmPNURkvswiQQXGOWHam+
T1ypV+uzoOHCAiWAyBcUw3QBmg76wgVJ6/bOsX/PW7iNuRg0ASJyAubo9fphXIw9qupVYNjfkuZB
te/b7Me2iJXrjqG2I3KW2WTMAnO7H61Ei/M6yB8kujNEiByi5bmoQLZSDCnNRR3IszuO/4yDqAix
KsDASAOKOpg+MbnQb5jAAS1JWhXM+pPTPYetKfgGay7NxrQhIg8kQfA2vv4G5dxpo4GnTJAAFo4k
6b5POzcD/0XU2b5aT4JH+NqJZL0G4GAFP8Oifxy56bLvY8xpjParVIUgks3B+RtYgrfFimUZaAUE
vTd6GzDhwllWnkh1VHdlEyR/ACbQ/cRo17ZdrbhKTH3jIjB1dE3gMrjeNmTYAA1E8yYA8QmwSCX9
vpoyPx2G/eQou7buMYB1M5gEOjQuZXLHPQN1iRPaRRM0xe8QUIdx9InU5JUEbtsKxQpLdYJW9Ry6
drHPbNHM4Iq5XUng7LmY7GpIG+iQtZ0bJ/thdOX2gIEBy3zf/kJrJoDsKpsIwnW9gIHubMkiUxg1
gUECu39sQkC0HrZFrCUijAsZPLgDkcZmSnVcmG1313exZ0jn3Blcx3zWw6/F+Jw2z4YquqVXXAJQ
aDAZCURuG8kf7paWq9HMqKUiLrB3wGbSRGzPgvX5ptOkV+HQWqyf24+6tuvI7+1dW3EBl7/f4TxO
PCYtiCL0Ooh7VqBS7V2WPWCz/psU9fqARvFYTVGiQUrhdfGdru7C3gtNQbJEtFecG8hUqckHG7qM
Y/9Po1UP4Mk4bisiEsH+fnEJo3rb/N/tqmO/Q3m497bXF30O7swnktnplYaNoh3qRr7U3EeSS0Wn
UaQFd+7DMOzlRoYUKzoUwE+rd9taiNZnfudil4ZqAOBsxEIhPD0xYRgNDwQ32du2lFXv9ffo8TTY
bVdTcyygRdZ4o/ygYohe3gNAOxW19PCkMyybcXVIuENeoZ9E0wocQgfVIbCsHSaa564NanfgxOl+
Zoe1TzP1EMrZnS0NLpAi3/NEPjZS9TCNkQrsTuvbtvLbhoIu0estTisFOBkltrgq/Lj0+u4h+4bx
x20ha1nWC8UVPktPmyKR8wwnKhwUZYfgJ3fDOhrA7pFMblzn1EW495rhY/tJTFvXTsBXMDhAE4sw
iyxw8OtWhbInMEpBUck3xyux6TQT4AYxwLrPKrCaCKx27f0Mbf8K4N54Tl0rFDF8HaRa+2plvZ/o
0sEGLEbTKT5ITY6S7uxHYtxP0FKNnT1ymIe2kV+2d3390/79GZy1UTmjqCbjHquGB2uMwe+jueho
xgPaEnzf9RP0v5L4fvky1ibTaCGJ6m80/lLJz2V8rKIvwgmt1ev/787yDfIALW+HYcTOjuoO+Apd
4uJQbO/a+vV/IYO7Y7Iwm8qwxAu9qWa0QJzN6qkpnhL5Ua8fWvkwRT/mePa3hYr0YiZ74egi1e5r
JHhw+zsPGnBabTzOP3V1/v1G3I1g9Q3A+pkISVN8pR1ewCF4N1fdvp2s/bY2/5/j/lcWs8wLdWg0
o1UCdHtBHD/16q9CP1vW2xS2rgxyCKf+OapnkKPlxgFQMgJTFBi9yV0ZVheN+ajBQjrl0PV72TmX
oZ8NAg1Xv5eBfkkAwCErxzdpSLlW07Kn+F5W5yUveCF4AifCDif3ikYV/q8ETg87NNS0iHBVGO2d
Mxz1yjPqUybtm9iPlC9zJ6g8rvrEC3Gcy9LGFkjq1oQ70HTn2kXWbdskROtzvqjOQQOamNiwJju8
9yKPLtgsPh+A5otMnhVsVqzskNRqn5Pod5i4AAGOvM90elx+GY2LdHMrGUGMA1UMsAwxDotY4LcF
xqVxDqjJFb0zhxknNd8PEVqlvwqphwWfg+9hyPKRxOmADavANvI6pkTwuddV0JFBBHSIuZgTrtUi
JbOD+15rj+EIxGXwpVNRb9G6En+FsL9feBmDVI6W9yzGbY9z+jwZn4nRjb/rcx5zVIpuKCusPxt7
I7krPjGkCUP6uz7nJTtMG+KOxiYp3Usm3VvxNzU6WAX9j9+C8ySWg1qBnbFtivzUOJQmYiqBiNX7
H9C+NiBcNPTWchYboo4GCBCk7G3iS9OfrDwYKeaBrO8VwvZtR7Lq3y9EcW+zEZXZZDKQAIjS46y/
9+M/YD5wO0vwBFw34L8acbZVWko8WQUimi76xwTLlvklywR3iGjTOPNShzLNShNh6NQ/NLaP1n5X
j+/DzgaX0ac8yl9tOEubmxKQWx9ZE8fNG5RtPCGs0+p3MXWwL4MdDZ3+nJUVUy0RPG/g4JtsF2kP
dvlYNY/mIMBQWTvzGHgAoziwtpTFQA6xiqoeUgLnC+JDcpBF3301+rsUwJmyBZTwPA1xEQ7tQ1aA
8OaQW4ObjK+99WJ0P60RFFqjQKm1vbuUydl0A8YzArKjOjCNfVm6YbZXLb9o37dPzpq9XUrhTBpV
njhTBmimSu8MEbxAT/c+UXZUhBIhUocz7ALsU22Xd3i1O2FQ9NN907R7xpPpZuUsiGpZXMKHSZdK
cZZtWYNRVD2UMiqgQ3thdk+Jr5LdJD/b6nl7A0V6cSaukAjNFCP0UtTdnKCB+UjJYybCjF/zPJca
cZFYOcidNuewcIxmWfVOm5FEFTxx1hVhoOMYEAeMExeMKY1MnMzGjTCY5oNR16+KPYFIOvaBLfWJ
7jFDx+DP/5PF5x2rIQRLDIuW2rvoKKOjOXVnQfVh3Sf8FcEFZOCDoWoxIIVhFwelf7L1T8QBlypw
LmGIkpzOKUuRAORHbv4FIrrgg4g04BwAJT0Z0hgSrECjrvJt225Fq3MHf0CXFDofEE8W1cHsfLBp
ba8vMCceXH4ooiwyI2ZO8lEa3szsua1/JLGgK2H9XPz9ytxJN2JzSMEzUgdR9Vxkb3LyKo3+tiKi
jeIOeDJbFlpWcfTIvI80T1QVX03/XRoSd7QNOcxGJ8RnHrJs16TJLsreYrQ4lvUXqXjWSbFH2zF4
Jn/o5H5UH2Pnt6btwUsu+F4iNbnjX3WAv7AiHMkBHRU92LXbYHsftw0CTWHXgXlU14MGxgfcNMoL
0Y9JsSfgZEnftqVsq4F+9WspIcIzWhWQouGlpx21WRACitbnjr1iJlPe1ngjqQ0GI+5yUafkqkFr
6CxGH6Nlg9L8+vdjUsm087rFM68Y0eyquTZpf4S1+pmvfSGGU6NKFHU2NdxaXfvcJu8h0Pk/8R0u
BHDOK5nVtAECCOLYGndV/9us/vlvAtiHunjnUbuf+pFAg4LsFApUd4H3XTVXQJ+BXgyla5lvuh6V
1LQsAL6g/8dLWzc3D4rkg7B0WwuRFPb3Cy1UyUauu2MXIcYSiOJPxrcKIX9uiSqJIkGcF3PGMhnj
ENsVRcTtopNenkagds7T27ZCq+cD4YMO+gz8x8/YzlOfWaC8xLtSQh+xDvtF+9S2iNUj8r8i0Cxx
vWdVJudJSOHzZQepHZeG760oWb+txWJ+oLBASIm2QQSQPynAGH5vKyBanTt8oSXZhMx44vfRK1rl
MoGjFS3PHb1WavVGLfEJJOtQasBIF+z/qild7D+Tf2GzoGRU28SCzZbmwd5X3140UWVI9IXZ3y8k
RDUYwkxWljZyb06fUM2tRLfR+iYBcdMCMLOq8MlBee7RQmRACVSms8nLhAWDVR1wAGxHR1s6fPm1
Dg0C0CLPGuSJihSkOsQ1py+g2pliZa8kjqsl406pXq3+BzXus/Chxlxf6jyg91HwtUS/g7vXtakH
6eRY43eEz3O/N8HAIjKItb20ASTKEPDB8cffuWUa9qUxTgUafZSjk5c7vfu9fWLWlLiUwJ2YKqQF
cYaxCKj2J6qe9OZOAzjFjTJsJN3QVw5eZ4b1xY89GnmoTuPcVeeslpJjXEXmF2R7rLt6Nh3B3aKw
j3/1QP2QBbp4SAQCH3/LkwwQZ3lFq3PRqV6aYqiHeMAt2Q3FcegehlxzKynzuhkscX32ClqLJK+P
SlI+6FkNMnVwpyYZutNlwRYskgH4WSBvRyMNBuUw4cB7jnygs1SPzTnqLFcze19KTxUae5X0d28L
2rYWXoSTxXmRfGztxipIc7bt99jJ3FyrvDhV3YQmAq0WxsNJYn+/8CazbGZNg9ru2YxCf45TF6bq
T8KhodXNszEBiPcwOhB5rEO49MIYqqY5y+VvmdReoXxNQEs9U2lXViJ+m8WRg04Yx4aZgqKUgWRf
69RYYZoAp6g+A577zeiTL2MWC4xUJII7c4AsNnUJxZ9z2Fc/Msk+DmEoyNOsiADoiwF0fEPDjOzH
0+jiy+jz2BhSUdbnPpO9+t0uO4EOK0Z2JYD9/UIACg6qIqVVfVbT0M2me3iNPZkc3xDducviJsBS
LlXh4qsIRQdM7mT4IPSrocRAPu1d4I24edvtaAU2cmWf9v1Oy+PD4KRu1t5aqgOoiQ2OGgO4JviP
5xBtjMoaq3iqzhot72IoO8iCl8+KfbOGdxvggegfXVAHgn5dMeY2rs+EhIcxVYkbTtQdwYzjFp0R
ulWXCSSumAcbdld05InQ6cEDfduSHcVpCImlpOKG/kFE0feaABA/aECtZcPHPCqQNaIQkxpGdR76
73Pc+KMjQqRaMUBwjmKaHpNpjMKS86h9NvYVhpurs4Hnrvzi7pTkbfvaYvc3d5VAgoMxcxCtLeHK
wFw/ZqSSq3MCdjq9mUDj97M0ui99Dq72yfQU2yciWqh1rf7K5FxDRnotx+AXrkqC4U/9tZdPiQIO
cHLY1m1VDkOegMVZCKXY3y+ObzHWA5AVBhg1Wp8mQls/StEaN9XW6BUAs7z9onAYnTW6lTH3iTmX
a3FxN+Q5kAOzM50alFtyf0JHUiPfDFAI0DDEnDirwOKUUQi9FiMNWSk5oZMyLqt5V4mGFNeM+nJ5
7uOoUUwHgPSn5zpvy6+todf3lilM7y0v1Y+ma1DLsGb+BUJUOxeqhG7/+NxP8V6KSx8MKH6riFBR
l4ESxkXB/Aq8Kzb7zp/QViMVyH9ID8Lqbpdqxzn7bsX3hvFFdvZl/mPb3JY7B2dgoNmWQV8AloLz
4Z1ZDNSMEAHOc+QN6Lm+mSHEBpcTQP6RF7HRTc63qoMmcxgmKtXoc9H3xvRW5Q+pDqwh+t2abk3v
cqK4o0OmpO7b2qrPhek6hduI5jlW9kpBXyKo9dBzDeguzrFFWg48NXTDntMinFxbMnO3a8ubr29Y
DSBV4JptBAg8LjvMKp17uR/O4M6R673ZYp7ds0XwdyuqYEyBRb2Y7EVUw72QOrQWKslE43MYTupT
S8rCN+ykFmSql1IsxlSPuQ6YmIP48PrUG3iE0TZswlPU9sYOnAptp+9utd9rEZxjseVYmhSA9ZyM
+LUgQXf8b8tzjgV05HPTA8fxVH9YbZ7dPOOE9yPGRRxWwWUVY87/6qVRjKRv7BMYZv35Kep0/2YN
rgRwh8LUgEzaRq19ojbM1QaF4K01W04DzoO04LvU8dqwT6TqdujWcX86BeIkejOMLmI90EcbIK52
FBMj6dfGlGSTPJcgpT+X85e5jDNXm5HvVm+32WsxnEHNZKpm4B0VZ/XQxGSnyyJAkOWhQJccxnaQ
YMWDE5mSaz20WZVpOznZGcO/rn0c5enmK50JYJlInHAEevwXN8Iw0wYpOxv5Vwxtpcr3ZAi2jYot
cR2A4b4ApDaQK9mQBn+dl51SFZk9ZvgWPcZfvUr3+tivnUzgDFf26koOd/xSJcxnsNFk59Bw3Prf
JBUhjooEcB/Dzqyu7kAQfq4J3slE95Tk1posoCR15DwYc5WGcJj7GlnUaLMymtMJSGJ4Ku9sKsIS
W4QlkGDIbFacXRgLGqLCdipi5xM56cOuj3aR5U+tIChdbNO1CP7s4aWVlmYKEQoKc18dEfjAwpy4
5bkzl/ahFdkTlg+V++FPmGISoL6vbp6hYFLgYRGJAuN4QayXG1lhgtiCnJJ7SQaBLKbrbzwVEMCe
oahswlMtpvKITLsu0eh4ml9G824Mz+H8PojoGZfjuLgp4KIwV8pGPhfzUSXEh6Y9qQAgwI0xGV+K
sfFAWftMh943gW8sSeFen/U/FUa1ZEl04S5rtx/yDeTLgDvCcKWu/VfZ0Ci1m0IFWkfu1oay07Rj
Ps8eSnjepN/X8eM4PyR9BGbeQwhMTpIczf51EPnppc2wbcBuGx/MCPzDJW9iPADTUQ2sKvJ6QDp3
cb6zMG9XkltjAKawggcnmHqx3XyLaIOZBDluZjUw3uXxKBu3ZjG45dnZu3jw0UkBD0aN5bWJ+Gir
j3sRE+C6ycBegKQnI93Lt6QZjdTZdmNAgwkPvKlyK4xxh4mvO5hN8NEqXJv7crLcWjgPsfRN2LsL
yeytc6FcSKdMy6muBp1839LHKfpiJy/bp27pmyAC72SopzLoPs4eMWzZDFWsqkHSuaPlZXS3vf6K
oakyjjRuO4AQ4h17rQJAS8KoRsiOoobfN8f8S9eA+UBw0a3sE3CakduECgw0j1NCDyUtTrRSD6R2
ukuk8SHRyGPT0P22LovECUPYx5y1jbcFuJH4sD9rY7lX5FZHk9i3Qb8ztD89xmFC52un7vMGDUmy
aJB45eug50nBnDKOKaaMOMWanpalU2pGUCWx16ovpBHkU1c+D3JZKlwB3pmoYHAWRlurJU0Ym0EX
v0wjdavvLVo6a+O0vXMresDfMqRjHSiKis7pYWjUsqpcMoLR2auSpwm0EC3PaZGpToOkLZbv5BcD
2ZeMCkoPawJAMY4CNdBEgM7KXbFt4yStHIZGYLaV+8vKRL0PKwbMMn4yGNNZMYX/zpkTjm055GaQ
kXObhMBrUHaOdXMsBeIABSYM3mNM9PPkAU5BUaeqiBnI6KR3Ki+Pft38lS1EBzAoGdzHwOq8Puuz
WiYKmRor0JX9EO90ESDyyldADgS7LzuMGoCvl5SqPGkxUnlBgVkclBX91L9VASB9Y1YITgRC8DWu
FTAHp8kJEEADLdx1pdfkN19WV+svAsEQF1WOdEIgK1/633kl8E/LwwzOLDSfsHMMPlmN2//SmTqr
N5UwmIrEbRz65JDuyRq/WyJim6W5Xgtif7+4l/TWjkegs4dBGvnVvUR8EV3tmiYM3F0F2Ku2RFwl
qhWPUZOj6cQpPSX9ZurnaHSVThZcHEuLQioKMvDEALjFArKnx/C0kup1dKK6V4ZfYj242aCwPipu
KlhZgCvJbVReE7Xphj46ITGYjcdUBAq29vsRVSGJgzwIDjZnsPaETaq0JDpJU/lq9OQ+A7CkIC4X
yOCNtgRGTtSB0O40Y552kveOJbLbpQR0puM9b1sGTjXC4mtzcorUkUpHsYN+h97rXmStzPtfPbeR
JbhcnhnbhbVqalLGSIrYwZz5k0o8rZA9bXjqNcsLNcWLbn/uQR6iEXCoI95dgG/2UVI3o5o4gFy2
92bv7AV+fHn6rtfn9DEdmndlHUIfCrqcXTg8yrffd9ci+Pt6zgtNySBCNfdS79bq3fa5YP+e/yQM
lpoBkWnm4j4NKekiamVSoFICygHEndXRjo5T+OSE0c0RLvJEF7K4LAhJsrwlM2TZ3Suywk4p6hZY
MV90sKgo4+PxiLIjFxyE1mg5tWSEgf2WAp5fjm/GRmTM0uy1hlbOFXhPOdLBd2L1YdDdV7rjU23y
tz/Hygm5EsA0vDghLZoqujbswkBJs0M0WPfgjDGKXavuTLU/hpq935a3YsFX8rgDb0okz80MCuWG
/CvOhmMSF8c5z39vi1n7MDp6DhRGzA38Oe6gDKQp26SAWmn+AvQNU5C6XV0ePCR418CSFwDRaaEn
6BWoQzAnfCsxfF/eXPbDd0dzEZCXQFaKqIozrClRusa0yzBoRzRK7Rv15qgWjOIg2kQdA7A7i9RX
og/zYHaOEWjtblS8PN9t7//aZ8ZLiSWcgXW/yHOOFfoOotrUgzwqnzI9f1C14RA1zq1Ff/YkuxDD
H/C4raYBz0Pg7Ozkn7JoKJFZCeerrpbnkpwGQMbBY+LoQQlIxibJPGqlXmTgohIBCK7uFxAD4K1s
FEj5Yl8PtKi0SlMDM4n0h5w5jx0Gg/o0PWx/ljW7Ra0Pj268ZNGVwTn3se4HC1jXZqCMvddV+ym3
PvPhHWS4WGGGtYdd+xPgViQ14JVgWJSClKcBlqg/i5zIqhoXQjg1dLnI9WmEEOAxozTzUiS31t+Y
XV0I4F6VdVraWRRBwDAXmKZI3U8EClcCuOhN7ioMb7BtApLYznm0nNvfMwx/DLjUrDqNrC3nZ+Uq
T/U4tLRAq+jdlEg+rQUv7xWTvZLAfWlVH4eQESgFofQ+d36bH283JThXDV4KMH0K2og4U6ryWpX7
xAyikNxJIBOoSOOq4/7mIwG2BR1DFOhjBLYOZ0tqlzBM79AM6vhB/wquuduXRwYUlA5A5EK1gSu+
FWYXklEtzWBK3+yvkvb+ieXRQog8Dmse5u+JuFKqchpgR0gXa9+T+cf28isO0FLQ2umwdiFn0eMZ
aU6R01qSAvO7aYyekptebcxe5YjK6suhWTSJqQquawbBj/4tbp8qxcopNQYpkBPqy5Nfll/k5ikh
h0TJPEvbyUiI25Xg+lgx4Q/UdCSpHRCIWJxQqray1GTUCabovTENX6/rYx7d/BBEwxhit/8Rwl3l
kSaDeo0JKY2v1T6/uTUWWMHYOHREMkz2hf3OmizFFGi7gZWBC29oH7NY9ruxeASgq+DJzI4Cdx2i
9wGtPGixsTCmzR2VbGozmgyhE1DMy1vOD9N8DfM77S1VRA3xKx+GmTOQlRQD1Tm+VCKbSd/ickHg
Ps6HFu8opcUYW6cets17eY8g9aaA3RqdKegc5LNKRDIMWo1Ffyq1X8XBqH/evjzjBoX7BY02UKmv
HdgA1hpCSrs7OeTZjj2l+o/rcw4yrGmltR3Wj2zPOt9MzeqYIHIB/yH7/XjbcP59ciihJHSi8yzf
tca+u/mKBSY+th7Pc9Yoyu+9U4ToOLKS9jQeLbPwnVYEiLT8uB/hM6JoXUHWky+1S+ocIh1dNCd0
wDuxL4c3Z/Su1+diz16OzFA38gaQOtlj4SZlIxCwPATYeQAeIJ2G7LPKl8/sTImoXfb1qXLqf/th
9pyR9fLr37etdOnj4XCZA0ENFiUOvus0Rpe/XI55d+qmb5mueTN6dEMU9ItGVBBafpEP125aQG9z
0KHF/n7x1nTaNp6Muu9P8XhoHLcRIRaK1mcberF+0o1SovVYX4t2xHKTX9sbJVqeOxDEsEGmOHX9
SUKN1vgOli33ZgFoKNTxGjOQSl9waZlTVzehLfenAoRd7Z0C5vjbBeByxeDNx4ngaxlVOeoJnbv8
lBb/9H55M28qIgScNpRKMWPAaHWv95+a9mwWdZ2eBnvXgQ1B4K1XzsPV8tz+J5EE+RWW3+XG9+au
HL7dvDtX63PXW150WihNWF8FUMu/tR3vt9df+/2Gg0DAZKRVSA5fb888KyqlUpae8tjX54MS+kQV
5AeX2Rz0lCnoTWTdr3jncTfC4BR2ROU0RUvZyU4qr29jr0+BQ2xbaNIp3Uk0+LpyJtDXiTZoeCl5
2aSqj1XeUjtOT/Iku2V8146n7U1bCnAABoPKLp4SKB7yXZ1TF2J6VDIwgJq9hK7e3/yIuV6eib9w
GXOSpUjEYHmakr1BZrdSelCpmIJPL9KCOxk48V2Fh395atwq3YEcaHuTmOVfB2bXWnAngwJvEA8N
LJ/rs2vob5I/D/+gF/dm94EsJyrgeMsgWkat8nqz0JsHiIkkJ6e2ql0rT9xWcBWtbBOrwWHEEhm7
ZR9QlYMFcFDJcDI9fXjJ1ZsjccYwgxIlmGcR8fNv4k4CG/xYyNNJSR6qwvHiqLz9O7NgHx0VMiMs
5ONWVBvaee6c+ZQk99Ehdm7O2rFg/+/yXEAZpySKoxHLq+b7UJxMf9uMlg4KcRgAMDBDAdI7RMTX
37et50YyzEo+AVxeuq9kpXCRirLRJdS3QhxO/lujyApOYrz4TAPOcMH6o+d4FxWNRk+NcvecK8dt
VfgT8bE6wjsQeCOrhujmWhVTmSea1g092cVsfwWwfP2qSHl3MBsZJMt5FjbetsClOlDFBg4Kq3+j
rYbbu8G26P8h7cqW5NSV7RcRwTy8AjV1t7tdtO22/UJ4BCQxiBm+/i71iXt2lSCKqH38YD9UWImm
VA4rV6KOIhui9Gvp7hK+4aku53M9vPR2pEC2E1JjeGNCq6f2q26iIHifbiVntmYhLRtV01pLLIjp
zaBy/dnbOGFb44vfL9QtHI7EazKMX3hIU0+PDdvwKuQjDMsS0FrcPaCEUd0mZ0W1GN5vPw59pPFP
mhe6Ki75+e6dvhQhRyoSI1VojfBjpOl+zYN0w8pZWSLR1QHlMJ64hnKtBPGMjlMj76NOPbjFk7eV
El0bHzgDJBVEIh+oy+st6JRaK9ss7SNEIMHkRvz7lwcIivcaPAO3QZNMEB1UR64BEv9IFP1lqNXN
f91ef2GGXT522GKkXeCs4+E3AZCSzmib9U1mAd4QWdVJiVGl6cfuCW8dVT7dFrSyUqjyEzxxsGZF
P6HrlQJwl+FGx22U2X6chNqG6bE1vPj94i5Qx0XXswrDD+xNGb6b95IWvK/TxeeLq3I5/pT1xTBg
fFX9ptURiW6vzopGAvwAMVNEqEV1sWQtK7bVuBMtugjEKt951eydQfGVztmjR8CG3bFyqa9ESc9e
buQGgv15F2V8r/W/GduVXbIhY2s60rEtrb607RHT0dIwJqHCdh73lWzjcsv2+fue/LNosu5AF42s
RiF7F4314Gel4oNVx5+tJiDZX42f2mxrWmuXBYae2ChUHSwq7ya7QjPFpCZRlTjxd80d0bAxrah5
Slk8PY6ETw9MG9gWPcIC64yJCjoLgOb+w9omLadSEeAjKodEdU3NF3Qdt2O8JoUDYosBfVcc7+/Q
pt0+ZjZ/qrD0qV8o7dT4o2sPe6Xu0OcuJnOBRiNNvq8tJ9l4J5bbjTMLcLIjShJRUiJ+v7wcvZFl
Lce6ePzYjLu2/2BbJKzLrS46yw2HHERlUVIitIjsvtTt7Fq0ISSy2ycypqdCqcIB1JYZeBLyCNjc
jWO8Kg8FsCgVRV4UtcTX82p6VHCORkYinqc+sOwPDn3Tx4+KvYurkz6kG+KWOgybrMP/gz5GDEme
Hplobo1zim0m+9hXt1oMLy8+tAuagSL6hfQPIiPXs0k0tc/HnpEIjUfCwn1sivO85RSsnQQPz6yK
dDi8A9mpaZrKrFNky6LKaYMKvHxx/wnKLaBUCW9rzHcop/RywUdSkeCAINQ5SDaix3jOSJrTiLcV
PzioH858u9Xsh6oYjN2kg7e3dU0QXfKxO3IXJdpM05I9mu98A75W/dOzGW3KlEr5UCBM5BPmUSB3
c/7n9ncuVx144IvP1K9XXUOpWMxRphQ1U/rcmcUfBU1S9N453RazPDui7xYsBfCWoWeeK4khpB29
ScfLpJ8dbXd3jzJoIAc9fkTZNABNnuzMzFlr2WOt11G7V+JPXhXd//XIpANfhlqSZcI+1bWcmw2v
I9YHFgutIbh/fGTRYcXCUIOvLV3kfOgdlfe0iczskRy7/F8s/uXw0pMak8YqjQbDT9YnK3/jG3Go
lb0VDDwiVwTwyqJKdsozpc0UtYlqI3TJLnE2QuMb48uJO94oRZbGGH+goRn7w4YNu3IDLj/fkS5q
0WZVOYDeJzKb5sQ69K/02mCanePtPV6qHg0eChQPQKIAS7znRC8eIcLrqS1Vq44K6zhnlj/XUWbV
gUd+3pbzHlmUFA8KWGwTBDA2qkrlHHdhxDZPtLaI8DVG4LauEWiFTQOvZPo+VTIvqEDRtWPQXI+p
V9ShzcYeugk8xr9R+VC/Oun4zYin/O88ZeQF/UeGTyVPs4PWJ+4LJ864bwisGDUZc90fa8PZMihW
dgQZNMGCIGIrQBVc66RByU01cQsW9d1wMtEb/shZNod1bHy9vVZrglAni2w9QFfG4sE28zJ3vKxh
UVMV/UfUYKiPDjoDnGet2qopWdl+7DqwryZQwksyDsMdWZZXShHR8djRU1I99dl5qjYiBytXRQBx
xAOKMKoj86Igg4SOp7lTRFX2pLl7ulXovbZgl+NLmoSjlabtlhif8LPufeDk2aUb13FrCpIxafBu
RMUyRKjaYXqx6/D2li9tZFQQwVUVNpOF1ItkZXh5p6etbYxRZvq6+Q3ZZhgySfpz/n1bznIaolJJ
Fe19DUNEtK/PcDtnuWOB5icqyTHb0XpDm6wMD5yd6DcOYC0Sh9JGNDrP3MZs5mjs/qbH+t4KD/Qp
ESYLHlLg5nGWpAdp7K2eqonXRw36VRhvxd1Y2v8IALcTYMGICS7sgR4Uk7bFhmhofuvOb3b3g4qq
CER+EZSArYQw6vXq19OMXLAyIUCXxAE9oAfBhoDlRYAA4WYBxIc8kiGd0sGhCeDAfIwsavlJHbnq
a5zfW3aNRTJBNQhkF2D/eFclxApDTR1xeGZFLXqiQv+1GxH4pU5CQ0QQBCEkC2obJCGvV2nuWIpa
rdyOrKdG/eJWbEe9cmdpb7evwgLuI+aBoAFuA5ZMWDiSnNiM25RnTlSnkfYLrNuKua//9tNvMDcd
k3LD21u5GpAmaKEQxVniPIYiReB8grQuBb9sVBb/YlswGWAlkLzFIysHvebEc0t1LNqIabb/weP3
8i1juTA+Mm3CixRArOvl6tEnpk7Tto2AQw/0HZpYbRxeoRyuLQSRuMWhcnWwEgDRfC0AnFBOhlLy
NrLTAUjXlzZ7acpH97PypaLz7vbmr+zGlSzpjBW5knpdDFlKiQBqFij8XtyuWC5wgsCZ80QYQia8
M0fFtKdmbiNLfe4a4+jS3h8dDaQzW12c1uaChAlYjYBqFyWo0rrVLIcLUyOa+qO1D4lzuH+p4B5B
cXmoe0Ny5nr4BEESJSFURKX8ztnZzd12OoBcF+NLW1FqKTB3MemiYn5USMCcDfTj2rGCeYsqK3gC
y2B2VRloFdbTPiLmn3L61qS/q/onU7/n419L22oQtSDKFNuOagh0K4ZBAuYkoaEv7GmrV4YZUYQu
8kbPL8ydSo7NeQL3Z6u+2Szw2KlgD9VPzoNqCoY4JPkrSqvhv6HC9va+LQrH5U+RzkVZel6nK0YX
TU6FDunPvfJ9yr4T5Zky0Z/DaqM5fdGzT7fFrjxBuMBgFgHqF2alTCMLAn2jzmkKNfS1+Q4EDHAq
twWs7ScoJJFTw6ERSc7rFR4r1VBMUBNGjtPueHasvfrUz3Wgm8fcy/al++22vNUJWaKMADwdomTo
Wp7q8ow1mtdEsWW91EocjtX0ub+bLUXsFtwLRCMQwxJa8FrMMJKC6xXcLxA/KNVB2QJji/8va1eU
3cIyg4WJYIdkGpgz2CSUJK4jtX5qUjscpo+d+2RXLy1v9/evGICTni3ytwIRej2VojLjLtF1OPYp
N3azWep+Og0cPUGdLWJasdnSrEAiKWrIEWqBwSmJsmKrtLNx6KIB/F5fCzo2Oy19K+PBCHWebFG4
r6yhACLqSK4CawKj4XpiNoA5Tg7StUjhgLhm4HB/cPVjOoPg726PCWuH4/Be2IPnUDKkU+KkZj+L
IH2yY20b9K7l396klVfDfYc4IK4Jz0Om4Gi0OMvTyWmjuIzxMIVpvVWYJk6UvDfAPOIc4EAvu7d7
hJGxVIohapN8D5ZC3yHjs9qTYz95L9QpP9gG576aqPcfP7iyaLAOJwTVB6p0k3Q1mdCKZO6jMTZ8
p/uKVstBMmn3r5/wQRA6BK5e1GBdn4V6bOPeqBDby75oP+cf924OovUoPYYaRV3fAlIvKlXdCvnp
qO/pI4yiRwSyNp7FpVq7FiE9613ZuHEDhQkuzCGYS/eInuQf0DZqAy6iC/V4fQogB94Cbg38zQUE
tuOjORmsySIWNyV6nY09CPBjM3Dm7tnxypOpfU14EzZ6snNrO3niMZ1+JBkpfrroKrH3qD34I2hW
DrVtJqCG0Hq/LAsz7Ao32XvM3ELILZ8XcKhiOwXKHJF/+QFPdDaY05xkUUbyQ2LWgasdink69e54
smH2Apl6e69X8lSQCC0p2PZEIE46SV3PmQeCUhJRpmqBqVG/1J/8sK28kKjVsHNYMvi64hkhcW2g
wxLjV83NEW847XdDm3UbD+yK4YAPEsRgDkCUKB2Xnoq54chHo8wsIuTzxJCsU3ecPpbxgzt8SFvD
Z5q6a+ufnr2VZF3qV1RfQ1m8M2fai3rydNaHmTuURhboeedqfAPxaOung1v7tDXOhdGEG2u/stsI
fSH4hV5sK+aarldVjr7RJEJrQX9qHueKBql37FMrNMe3zt2bygf0ywoN/YGBgLvQvnoeqFatEOnL
bAr0/OvtD1pqZVFpgJbO8K9QvSZHSWkOmo457in6Le+b5JhsOYkrt/5qfOld4eCn9FTa0ajlZ9oU
ftNxn27y0m7NQjpAFbU8iqJ9GiWZtav4D22T+H1jHqZklI35ZCfW1NBocoO6PI36wdkCNK5OAkx5
wuTDoy+XNSUGvLW8nmjU/ybu3tM23J7VGVwML+nfBsamx8CwFMEn7IGKBUXeFn3PguMbPKQi6Y4M
M44UtJq0D4Nls8RWTBpl08PgVX5r7fP+CX875rHIaUiLwOnO5vx1jLfI/1auMshSRCUplD78O0mp
FZY+WrVb0Uj3niy6z+Y8cGAqqS+o5th471dFiSdYuAOIZUuiTL1HMsDk2KgqTOKwo34cH2nsV/3d
GR8DvHD/CBLG6IVv1+kWL8wKgkzt7FYfmtP9d9/Gw47gLIJrjpxQGoe653rL3u9+R/fDxoFbXSbb
wHaAKBoOgPj94uvroUW9rFXTSDEC9KxWno0f6GJXbHXlWzvX8P0Q5NTek9nSmbMzk1fMxOMxjaHj
IWfro5r/9kKtzuQfEYucVanlem/bJEqKHXa71M9uFvTxjm2asGJHJeMFHOj/ncz7S3mxZiSe4iG1
PUA0NL8le9bvJzTsvLcbqLiml1IkVVBXDXeL3iVRm/nD4JdbiavVWcBNgkMBUB+ABtc7T1V3UFQ7
pVE8BwYiUKNf5CerjG7vyurGA4aFMAtg2QugBHiXS+QXLewK+jDbyRdnPIEO7baMNZ0MLjdBeA4I
A0RdzwS2UWdMVlVEaDelZft+Cxu6tlKX44vfL/a7qMFbNWtNEc3eZwvsqBmCdgkQ+dTb6hj07gRL
R8t7DxEiLgUQkIwrqfI8zhw3KSPC0sZ3BvMbS130FtEDtQJGvyuPNrBZ1EgPRdX6LTf9xiC7xrm3
hAyHD6WH6HgMlYOYihxOyZhJXZsgsaXHu9rZu2TDmlw5Fh4sGhg0sGzhlklLSunYcW7leaSz6rmK
41/Ua0/5mG24MysnQ1QsOfBkRcZUds31vAFumDQQk/76YW1lr7dGF79fnItsrmvUIdZ5lOofqRNt
gd63hpeOtTECqlAjbBZ585u3s9nn27dmbQsugWbS1w/ofZVMbUMiq4Op8UmxPt1bpykO0aUEaQIz
CpX0hgsJ5i43d8PbvRMQ5HTI0ogqUIGmuV7+3qw9mJRQLTqtD3rxudM1kN3/vS1kuQnXQqT3cbLr
Fu1F8aoAgxkw45NZboUMlvtwLUEyvuMxVhpzhATWD2hk9+J5gV1Wd9+3ayGSsrebprCLBO8vetan
1WkuH9UtLt7VeSA9qgoib2RJpcSZNiUzuCOwHY6yn2fNH1AX7+l3e0KYx4UQ6VEcE69CxA9CBvKW
pb/reCMwsT4J2KgCOGgs2GdmYlpcHbFOik6DOueo7EcqqN16e1ecaTGP/8qR4bawGTtwhsOEaL+S
zjdpWPDD2O7d/eAEzRvapupbeNuVxOa1SGl/LL2fM1Q9kygrGp9MKSD2pz5/UogXIDtUansGFlna
vt6+P+ISXj9o11KlDTPGYW6HEVJ7QQoWVtPRYb55f7ILIAmUFYKpDV3PFi12prp1krZUsJwD2PDj
Zy39dXsaa2oALfY8GPoCPCYHrxWzLrs0UxjM5NTX4o9xGv4LARZiroIuFpgYaXfmeEDLIsLzSKke
Yk8J3aI73JawtI9N6Eg8hxp4MxBRkiSMzqTPaDTMoq4NmckClzxV7cNMssDL7p+MiE+6InyFfKeM
Bchz4LbtakiiRCt3RvrozPbGZFb240qCNBkvmSfWKpBQPtfGrnL2t9dqZXhE8kVjEBMvzCIMrhBO
pqpX06hoTmVQ0bsNVtNFFBcxNJSdI+8nPYyFOWeamrIq4sMPBi67n7e/fkWJXQ0vPYzobFmlTYXh
aRbEuN7EHkL73p5kyGGDBBNURDDsBcGc9DAiSNrHbtOXr6oZlkUVon9DaJFjq99twl3LkZ5Hc6RV
rnSQ49SvQ4UH8vftxVpuNYIRSBF5CEgDVyJn2Dw7Z4BZ0ey1/WXbj8jM3x5+qf8QWRPYC1wGwVUh
HdSOOIPaoyoI0Cr3m61Oe/JRSesDkhzfbgtabjoEwfcBqydOLFqJX1tDCafulOVdHDXKx6LbJ/Pe
3jLaV5YKPZJgtwMCBX0rz0UvDW+skPZ/TcZd9bPcqiTcGl56KszC5KXuYXiFv7k/q3YDarPUf0iQ
AGSDPKdokCPDrou6KfRab9grWlYZxmuaf/XYq52F8f3KA5wt8GoE5A13w5TmYQHB7AxWm79WSu5b
tuI7zu72Xq+sFBibUCOCBwMxeUu64L1pZHZnusXrC/ir/RFtnv638aW7XXm9qbAqLl7NeWcOx2LY
2Iqt75fuNBDeA8Lv+H59PNJx724sz8pVQDYbz46BYmp0J5WMXa5xFS9pyV6J+4MrtW8RAIqzra4J
K5O4lCIH5ppiLOpcq9ir4vnlL/vt7i24Gl3SG9Rs3DK3C/YKxop53DXm3U8QaLlAlSS48BCAkcG3
PR+wv17GXtGnlJNw2mJUWd2Di/GlLTa0uKXMStmrg35qPRyCIN8KJm+JkLZ5nBWkuZBPftXNvZeG
mXvQtjqdrWjvy1WSUR6kZ2PpAHj4Sl2n/z2hEXhkcjTGsJoq3sHEmo+3d12syrW1LNpegmAF9XDo
TSGbmSMIJZQZxTOv1jiitzIJk/FQWn8ai/qF8bWe7yVxBewDJP7AiEEYzGb50aB6nBN0U2evtfIj
a4ZtFovlJbkWIH6/CJF0XcoMveI4ZvXZ5ic+7G8v2Nb44oxcjG9ZY1JOI656PB/RMXQT5rY8Y9ff
L2naMiF87jwsUJKHlRH23jO7t0k79gA6XNgIlgHbXJeUbRFbgzGhwiBCEBYArDK/W5ljfMR4kblG
+QDszeslctKkzJM8sSO9fq6O9lZd+/JZvRpetvXnqqrNgipWVNbVs2sqfzyHPIAyKkRI4+D2JLy9
4csbCR8MPBxgYYefD/1+PRvGWTdqXTxFLEx/Vum+L4LJ25CxcqhQjSJqOpDng7snPeA5yJm9xurV
iFYfx3FnbMGTtsaXTDWOtvM6UzB+akRV+1E3NnZcrMG1FvHgCAt6CdR/wU4T8i8vBREuGbP7qCjP
hprUpzGrn0Gp+wcVY3/5WD90Zps+eOnrnVuDyhRwMQIHhaMGFhZpa1KtV6Y51btIbYlfmr5Vp77q
fEn63/9CDrBwiM6Ifofy9GqjGxVXRUF0hkLopg9zHlZm5Z9vS1ncfMwCNMq6MHZBVir7aPHYOTwn
ZRfR4oAUYuqERnWv8oIIUZ8u2IMEtEJ6I1Gp16UaWK4jtKWeg6wLp9SbNs7C4qwJGQjlg18GDQVQ
fXt9FkjvMnSWMgG8jA95e/xye5FWRkeFIfqACkDSkm3abcCppUz5FKFYu98nfPc/DW9IH6/0fd+w
GcMP7pN26Mi9ZigqMS++Xob6kyI27LrH8K2yT3aWef/2Ynik8MDELepfpK9nrAKW3NanqH/SymOf
nG4vzsoBvRpeshCZbsd97GB4dBBw3Q8m+ZDdy6EFpDJce9D6AK6HuiC5U4StZCiqK7kaZU3s5w+T
t4VGXpkDBADnhNuMiyADNdty1KthSlXUGcZ+ohj+mPOgH7ZiFSvHFG0m8VgA/mcKStLrS2B5CCDg
PqtRbofVGLpbRRBr07gcX8i/ULhjr3pVOmL8Rn3Js49FuZ+zDcvwnf3kSqljL5APFvuAVNaiFgwU
3C4KS405okk3nxS1qvZ6o7Mwbvokha5tzmnjHky3+4q3ZfjN9ZnAmBhUTn1KdS3KlKwITJNq5g7s
nykqvV3qe01DTiRNWADMYvGcNmn2G16rN/rUVAdlr4NrM+ycwX5wZ6ff96leHBDbQ7uKqWTfUcTM
XrJiqEYgeef22Rm9xtcUJwmoO1gRNfSmfcitKvQcHrbGxK3AVgc3D51iavZxo047MiXKGb6yse+Y
lh7QxJyFlTqkqW8AirJH7+Lkpz6mwzkere9K04++BeCbT9S+m3dV4wBkqyeBqo3sOHv1THxDJ9oT
6goVv63ntgpqxXTe0jJlOzPN0seakjaoU9acq3Kafyem0T+i3zxAL/ncBW6mpYGrNOq+BgdoAAwk
f81dkgQ1KxvfzbV+D4L9xm9RWvFLHRxQipS2GY1GNQ8+6IniYJpK+wXNMLRf1HVHElRs4mfofjUB
7MHqLV+JY+/jQEay507yszVjdwtguzyMePRxcxGVw4GHM3F9GOuZmW3VZ2ZkmOCuQN/AbBfbv27r
nuWFupYhH/ih43UNUEekZaH3nPK7NSeGF0EmBDlA7yrX1LpGZZTl6BiRPSoPTVACZ/gvvh8YKFF0
jF5msmJTzLIu2gRbl8BwcPWoIxszsLHI17cVM7gQIH6/0Ag9Cn0SbbTMaLb+gHXIr0nic4p6j61Q
0KogxC5Rrgt3cYGo6k20Y2AxNyPqvg7jwYjR9furq2/1Plo7VOjQCwiHUKOLRLrdM30Y4P+iQq3x
0/qBAPBJ6s+3d2XhSggaGNGvBMVwMLtkdBin6LpR16MRzaMRzk7ul+MzN09a95nQP7dFrR1gQPgA
7gSeEjgH6W1uSnVo1W7QIoN/GpWP/eH28O/JFHn/0WUHlh3i+3BYJKeO6WOmaXGvRR0bfW/6S/lw
QA4pSOmD5/7WmwfCnwY1CZTG2VXV49h+RqmCz+16NxeRVjwP7XPBfxkzGhZvGD1rO/nPl4H//fpk
zk3nGomHmWfkI5/9CQi8fsN0XltcUdCIIk08t2CquhbB7JHkZKh1VEUf1elx/nh7cd99PHlxYS7g
gtk26gJlKhlV7VQdTxrOvKEGTun6hc6CEbRq5MhYE+gTC7nywXHBQpeE/bBnlbvXsj8x2ASS8ntZ
HPX6qGyZY8tJo/4VbNrgUBW90eVQimPPrt3AGTurpA58utnefXnRr8eXVG6l9RlpCMaf+N/BcHam
3u4mdnLb/m6P4VqQvHs8NsxqgCADTxN4nWk2+7c3cHUqWCfAwQDfWFABpSK/n6Be7mya5UcQPb22
VXUaePu9HrdwD2uiRLkZtCPIjhbEoB2crzjrShtsNMOz3SaHpkYCt/FYoOvJ59vTWt4sXVAY/1eW
FDaoy6T1GIOsTnkzcJvRGZVvpdPXThkitoDNobeMYJG8vlrUGwYzzmLrzB20S2xbf6ux2tokQLWN
LDouEDJvkvVQpAR9FfDenFNz9FVo+Soedrg8t5dqdRpAHooeQjBqZfiXoozTTMFue/ZAA6z6Cpql
3BawOg3xjKDDD3pbyFEpm5hNbLUzptEx9BxQQ0qaT50ybtyVJY4DHWsQ//qvHMkJc/TeBTxQtc6Z
Gwe5gDPn2s7grx0qENmu77tgUku/yb8a7pfbM1xZQlG/iuOG2AGqjaSN8jSSourFVs88gefke9r+
9vgrK3g1vqRv0qQdbT5ifKULDC80aZC93ZawcjevJIgvuLCRnIx6WdJCwlDvNfdbBlDlL7IFqF9b
JgOMlXgtAEpCkOVaSB+DNdbtBvXsOC8sfbm7qgzxWgPl6Ui4orYV1ur18Epi87QzevXsGejD1O9I
7PpkK5+1yApIQqTAWjxUSqvGmEM2F3AgfrKpDBz7o8b3JDs2fGNb1jb+Ykry1alrp9fUcsS2ZPzF
Kewf7sAf3Drd3d79pZh3ojFROg5pi0cANTYJV2k8A968y4ZTYvg830Dmr4pAPgUvDaiVXTm1n1pF
amp8noF4OsBL7Okx6zb0zPIMI3OCIjbRSAehT9lkTVB/XxnUmgFxtAOt3lPl2dLPxXhv1zURibmU
I77j4q7UOMYzpfYcaaBA+j1vtblf3hLRc8sAuRr4zgB1lm5JVhKwDio1CCh4MLMQNU23N3trfOlp
5KPbIkLSOBHNd5YFIiZmbmnilZ2AOYi0uKBFFQjE6xUa21RPqU3iaNTm5EdD4/icu84Phlr3t7xH
C09qlDo4NgAW9fNOmfeiktb3iP4Yp8Wp19Wg58qf2kL7x8n9dHv6wqa+NlivtIRMwTzVYPcbJlzg
uX804kPWRGr2QfdSoAu3Ql2rooCEQzEyEFjgK79ehllXtMRoqXq26d8pf5v1PBzG/pAlUVGxjZjU
cskxLRtYSRQPoJZXfsVRDteAiK9Qz6jLDwv1RyxMcFhX2o/by7cuB5Y1MBWoAvQkJevkYIpS7VY9
s+SgOVlQkl1qvhrk920xS3UhpvOPGEnNTuakd3rbqOcuSYNcyRq/sBR/0JKN6azJEVA8W9ByAwEm
LsvFXcYrReyEZ9rZcY+JHlaz722cty0J0l2wUEmrIZannVsHGNzi2MQAXm7MQnylfKYvZyFpJLSA
n4t8hgxq+s4U5lsEIKtzgNpDggTRzoWHnkyIqGox086z+QNdGmGxe/3G+V2dAogMhc5DnEnOv+TJ
UHp9WmjnivV+f3QR2bt9orYESCdKL1Rq5W2jnQfrrdu3zQYl0rKKGoYBil7+fwLvv1+cJJPZNdc7
jn1uikeO/HHb4Z0znOGrw/uj7aImdS4O8di+5Z0TEgWNZk1np4JUpLLpjpqoLKIFug2QMUzRtLdt
spDRagNSvboICAcIsgyssZx/Bt19VluVp537dOcmIdhf/8Ui/zO+bK8k6IA5xdTWzpl2INmJb2nU
1e8HRgaktQi9LzqqIivBkj7W8f32Z7f99Pn216/pNtPFw4U/sITkZ8uePTbVRaILA/I0j14w2Ydu
SHfD0Ie3Ja1ZkShpfmfrQQ23HPLSu8YykkaFtp7IyfHynVZYp8l0g0FTOn8aUZDrblG6r87uQqb0
Glm522QThUwkyHzFO83Fo25w36n/3J7bqrK4kCPZFyS284nxWT1PxRdwIljW9yT5F1ELkEP9s36S
w9VrTYuDBhmIPn3ohulDpyEpViHnEm/hp5dlYOJiX8gSZ/LiYue0c+Kpn9SzOmah6M5Hnxy+y2z0
DZiq3YwmJwnIBov6azl+qVT4AK+313Nt39AREvYDwjCIXkovbqsWswGWFqynBWPpBVz56GDbb7VN
WjuRaNgCYwVJfPwjSTHLxkJWCrMc0g+UvNTtB6X/1KSfQBCyU5sNt2bJcYw1vZQmKWPCjXgcB0hD
FeGDhQYSGQhHRpMHsGF2mlqduNUfy6wK3boOVHf+Po4sbHlyVA0t7PL5W1K7Qcv5hnpc1mVcf5es
xKcqaVND7LVDS9/z/hjxiTqI8nW+yo4p9XxVI7t4q+53dYf/WXvZTkxdPctijpupm1NYpeYXe1DC
Kmt2CdlqzrglSrqcLQCxNqO4OO20L4aP1RCW/GhslU6uPoYX+yuTWA7FNHN00VHPMbreEW3cxzbz
q7x80urYnxJUuCbgzs6myCrYvmXFx2a0HyYORgWS70lSH2uUQpCUhkbCfELGOuB5crx9r9biRej5
DXcUDM0owpcZPYes8hriiSPPHsoS/QWVvWaeuvppqlF1ncdPKYftWXB/RAr0tuy1d+xStPAcLnSK
S7vMxvFXz3Wzow9E2d0efvUyg6zqPSoP1Iyk6m3kaxW4A1BZ7K8HIz3POz8jyOi3343xR5puYUNW
5Il2T6AthVMAbII4dRfTobT3GsUjCIrEO1ru1b/VeJiMvaV9SrZAhkIzSKYunCnB2WeAWAz8Vdei
UkZVz05zrJw9/a3d2SfgOCncLHJjFZVafR4CqrkflWl/e0lXXjXIxfSgIZDHlftEooImreM8Vc99
crBJaKWBsdXde+VQXImQ7iYCp73VmZiaMhSBxt+ArLv/2F1JkJ7NTO1rh+bYJwcsNWAZAU9P/z+K
kF5LVijDoE8QEdPXpnnI7kbJov+k6NuDU40L5Mg4IT1JEpYTBp+a6GE/74CJCe/faTB7AQAqipUX
+ei2t9KOesZ8Lrj5nQ4sBDrwT7GJ0Fs7UK4Gdx1ZCrSnkWPGpE5Jm1NnPiveg2cfuJL5M4r+bs9l
Rd2DjfcfIdJuKAW0MJKi89l1Kl8p0S4DHaC1J5ptKJytyYjfLxQAK4aCeNTEZMxd2gRejhrGDREr
wRTRogQ5byCkRd77WsSIBEzZmt58TrTTND7A5Oq/DNbdUUqwFwOuiTyFAGwsopR1a6dOr87nSTvU
9aEuDoD23N6SNXsS9Mgg2nYAZQQrqLRWRDUaPEfTdCa6fozVxM9o99IBrdMTZ9eXwJtr+iFvur+t
0Tw6xAz6Og9aY2vLVrQNPgM4BcSlwEYsQ1NUr1dckxvT2Q4Io4E5l8Htia6cvSsB0tlLNbMH5NiZ
ziYwyGxXmT8bpvp5fS8PH443sIMoLUHBJqAX0nLGTVL1yMSBex0cfL5HN7TBmpUAtmb4nCaKkEVJ
6/W5QyK5BcmcMsGU6UF9So7cyIPSeaSGskepqz9pz3bM/Nr6qDq/7l9B1LgCFQMABt5V6ch3sU4R
tFCNc2PvW/eXU6WIy++NjRT+ysVC1gz5RbQ2QcpUZp3pgVycOdWMM2FPeVuH9ZSBgORvUXoBsqb/
YkaCNgu9y2xEeSS7XwcPrjF1hnl2h5c5/mF3L0wDOoxsQWTWzh5QnsD9AFWyEieodTNlbIQc0uxM
66EpfaPzUcyxccbXLtGFHBkU20w6c3oUUJ0H99nJuN/dTWqP030pQLLkkGwCPsqAAJU+oMKWbUH4
lwRUQgBI7QRq2ASWSLJEsyEFoVupmudSZ+qhsbrar7Qu85Hxzp+MBHGieG74gdvlD70ZNB+uYxU0
wBL4XtpvZXDEXZWMO1xj9KcHQwiiIqZk3OVWbJSpMljnsn3iaN5QPGnthou3LgJvrkjao7Rb0kpd
2yZAHVTW2W6qH8xMnlyvBEGttbt90FcPBrC0/y9G0koDTdK5VSEmM8F36g7h+C/imVirfySIK3Dx
5OaZ22a2XVpnhj6+u1F/vT2BFZMelHuCGwyJ7aVzlGlzmhWVZp7tNrTiRzODkbIn9BG9EjfhNKt7
ciFLOoNTM+KpwCN1LjrdZ3rgVsC5boWMVnfkQoh0trr/I+3KmuTEme0vIgIhxPJKUVtv1bjttt0v
hMcLIDaxL7/+HtlzZ6pU3CJ6bnzf+MVhsiSlpFTmyXO6euLNbyPt5qf+fnQ2thE6PRjYzRCcqoGD
xVHc7pMYBw7Wmpbag2FPx9srsnimnZlQBmAPhl5oVYKdGpfOPXprm42lgYq4gVqYJ8xi3L3fno2U
vwWIM24/Xbl9gNdqrE4vYK81fQisedTsNpDy85v3Y/8xYQQaa7JwD+EC5ZCzJzFqrhBmoFUHwQ+H
2+NYWnhcbbgJ8PYBQ7SyFVNqZXlOIhyhmad9y9foQ5ac9/zzyj4sys6aErksvbllKbS0HxxzBSa4
8OZFsPjvCJT94UR5CAEvjCAq9sDLlwUqBIdC26Ixu/TGNTG6tQEpfgZdhzyCwpkZUOEgA/40EAJg
3/72osiPqCc99EeoLcuV6IRRAgHQUJltQbkZJOlLr0H+E63BEfvLoK/CeU5xDNw2t7R3UFMHYhYv
eCnycHlYot+/dkHaZQJ5YgCC/2r1mp8MHEKC29uG5Ieux/WvIWXyQvB7Z5UBQxN68e4aPp66GMxk
aZy95shm+E5F12KdRf8GBQCYKon8n7JPS7cZRDqmZjCOz068TbqVmG35+ybeqEh+oMlL2Z1lOkrp
vdkMWLwXmecOK1O25G+gvsMJYEgfV/cniueVkwlhBHTYdcUOJYk0W3nWLS3/uQllj2bxMGRoATKC
GDT+sz8ad2WMvogVJ1uaKDA+EHAaQDAXRbZLJ+vmCPTIhmEEaVvVXkLovHHbag0UuORhkqgNvDGI
2/B+u7SiJ4LSsUnAqEjoNpmto5u5Pp00vBHjekftd0pWo+MSBPGAZf8WRb8G7lhW23G09ronpNR0
83lygts75nfEdbZlfhvA4gD/j2gGt406IEFEa8SNeyryTU02AyiJzGM1bVLzxaR+9VUvd4J6bbKB
3tK8RkShrNmVcfn3Z1GU005TLWjrnng5V3+5VZvtKu6sCWYrp92VFcUzctMpKZTP3BOLTa+bbY90
z+58KLInwi0E0i8rUyrfpFdTitANECKkRYDKvhzVAIRXVdWDc7JCAyAiE+gWYL/AyMbAwVunNfGc
rGnuARto9sSonGOup/XH2z9C8dM/Yz77DeqeS6zGSfrOOTGgog0+4+1quht0LaH3wggyVvm37SnH
yN/2gJoCgyV6/NR8Wg9tGoheZs7JrJptwSsvCUO/jtZSqGqJ6I8d9CJjW0A89SoR3CIVYfQh7IxR
8QSGYwia1uV96wJk3NP4uSvtb+iXeWtDtjGbfGVSpTteLeyZceNyYfUWZevSTZwTnZ1HXvOjy/OV
fIr6Ivw9QECI4DWosl8n2tLK1Iq0tq0T05/dovTn8G4YA2M+peXsDfnW6IZtaLgbYkX7lqzRnShH
9R/rFl4dEpAO2ifltnEdgH6qEdbzHqfZnP+y3Xo3s9DPs2ol8bG4lHj8/mNLmc3UAtN22bvWqcYT
10Pacd9G5kejmD+2LbBT0Vgeheh29qjvZyTj3ndd/BkpBCSRpZBjVTlw4jgMW4Nr1ike75tPdO2h
u+Qq7tnnlcHpYYYWvBifB++yt2P44737Dbc1jhc8e7BMYDm6dMUKXx/CcbBPpfhRtMNmzA9M+3nb
xvUYZEQAUA1g4+j/VpMT9cTaybZ765R6nB0hH3P789e+dvl5JVizJqOMUhefp7H2tTDap6gqHzSj
ua8ssfJ4WxwJRDywILL7VaVr4nQ2oHYyWafZbSHJG3vpj9tjuT5uMRaw7CB1YlsojMi/P7vINHC5
s8Ls0PAITQTUKyvUzHFt9uKeOmtH7eJgzmwp81aVc8J7oMVPRhHtyrzx2RrL7/WFeTkaxbnipm7H
2MJoOFppbb+AvkrjPnYgSrS6n86agPTSeEDBjsQ/ghBJ93I5d3Nmt7E9cuvUo1+1Ct39PHy8vTp/
GswvT25wbYP+FtfDHz2SSxuRNjlja07RMzDwlQ3FclocckN0fovbutmMrGPAXTvzNjeG+uNg97HP
xyo6ioaOXg+OvedRq9hRr7L8uShAthE5qfmZJ3x8KYt22uMEGz53Drg/CujsHHrA9Q6CWpDymN1w
U+kNdMuTNBZeiNrHNtVJtU3tdnppigZrGMYmoGlx+FC1Vb8HzU5/yNDI5TsWJN5oEzvborH5jvbp
4M16Gt+lWYpuEXvsUL22+69oQP1lw/p9QzL9ubXqdJcbqbslmft1rvR2X2e8h4ANAG1aZ847sNmb
9x0YSnsvrHpEd305nbLRik4sb9LNDDKkTQVV5R2L+V8jVAQ8u4zJJhK0880q1J7cqRge0LOQbmt0
Xd0TkUKIZAD93ZwMpW+hmgFMqokuvkwvN+XYhZ6RxPHWDTndTbYhPoRdnG/iPrVfQ80qdyGKcQez
Z9q+bKLsXlQcZZF5NI6VbX4RbIw3aBw2vamco8DWw36jRUa7IU2SeU5N8nut0v+KBhL7RaO9IDE6
/wSZ/20fWtrhsrUBBRu0E+PYvfQgu0WPrwkE7HPYM8iqpPfMol5qmJ+cqdkXpH9fohTXk6QrAQQX
MHTQSaj1ttZuCBsIi57tON7lWoEe8eg+s8eVUV2HbTAjC3oWVLXQIKTsvagF7bk+W9GzCSoZpDbi
Byz+aeis3e3ZW9rjaKWS8bDUklSHw0MeNRPD/oNYyhgijb3W5bR0mYD+TXJIoh8SOYbL5QErYgh+
6yZ65mHrlfrsgTp8I2zQuLL97aGoJanfS4NOJ+ROUK1Et4MyZ24ZjtNI2+gZ/fUHl4977Nx7gawp
3nCexnW/yQfgI8xvaZs/hpm+ko5aWrJz80pk0UVdl4zJiKNscr7OzHhlcbsf+rWczdKKQY8alJy/
RcrUU7nncU7tMgxPpVN+N8FL4LUkXAl2l2wgaQsrwADhdFb2VN0auY7Sq3YyJs0zkJqps5XsyUKQ
afyWL/3bxO+/P7uYSZebiGM67dRbwvIi8PmBVio9oD/xk1F1gVXbftdMR2vE8aaxFetLTon8mowH
UDu/ShakfHZYYovwNNrZjmffRJtus+kbn1fmcdEOEmzIFkOP6KoBLmlH2un5HJ6qAlT8zSdQHnmd
/cEsvtx2/cX1ssEFSyVRHhJGl5tMTJloLPSTnMJsS9PHdI03e+H7uLplqwYOJEkcefl97OsEXfxu
eOryD2hlzj/c/vlLOxffB44TwBKcrmquI9Fm1ynCRDvhMDfgET3dFBqN7mbAjh87mva+3uSOBxHX
5gDEA/GLYXQOqOGvoVoXBwpCCrxjMZdX9KHDjN7zwkjhlY1vP7K1XszfMCwl3AGwDsgCZPWAAlCz
VKVZD3SkNDxNbSy2RmLNm5K5yL4V4AXhGcm+TENR+EZROXs0VoIbpA/5XiQ6wx0bxj9aBBm7MY3E
xm4qUHeQLtuD2eOrU0eOn5IQkUGaTl5ealDfE92vxGX3Sc9+dmlnPs6N0fk9T9AByqbh/RcWRsZk
jgFNc1cK0WZFioTrTnjSQJ4dJnQbZXagF+XhtqssLhAuE5yA6E6BAtalJyJKNWa7hadQJ/TKjG+q
FQMqRlPeIhL7+L8WVGDDEIlsyLRYO4Xh4BcpYI6mgViJ2s/5zDZOW9x3jebVRuGnM9mbdvfcM+d+
GtxDZBVHi3UbSZ7rjMMjSlHbNE8OJF/jfFy4akCegrBAKok4+PNyFgirKh4RB24qHi3HLwmYO6aV
QGchrpKdLboLjha8xlWGuaxmwyR0op2m7kOofyqyzDf0yptdSDFNKwfAwrsGbTQUdGlI4OJlqwQJ
VmoOrEiy6DkRWNXqu+ZYfpzuu2Q/acbGao/vdyLYc7DDkfIDtuNy+nhXVA24WbXTOD1xIFd+3P78
ogvhcS6RHHjaAm9x+X0k+MqmNwbtNIyM3GuhpW9iRpsNF+A74jN6+vLWNYK5rPlDaDvt3pztzI/a
8AtesZE/dzTc5mjPfwGCJvw+ZjbZiNzsvcHWWhQCevverKtoJTu65FNEsv07kKaVOKzLH10htjSG
DJPSOp8iCy06BtA74RoEd+FGBLf7P1ZURlo2aWkqEqaddALH2vC3brjnfCWDtWgEbF0g/5b5c3V9
W4dV1lgUOCQa5vp4YuZ+m0CyGDooZOtU9Rp8Z2mr4GGOQx05Hxm0X07dDJlDvIJK7aRZ3BNI6Q7u
ryx9aivoTusrW2XZFjKQVCru4gVyaYvSOHebEmPT5EOtizySd345W7gLwOLcr5VVlnYm0EL/mJN/
fxamZZDAFSzD0GbOvIjs3an1bPe1NYKkNry62NzeOovmAF8FSF4iodSiGh2IyxshA88CtDI4QSFg
5O1NBpbGNTzrwkTipIfOqszWyXTd5chY18d1RRCbdfEAqpXkrQ/pftCSbd0kKOjNK8fpwsV1bk51
/HpI8jJ2Rtz8swcesu6d+ovy2rr4vuKDmd3k9mTh+3OJOMnL18qpKqPNHwPgVHcNQI1RZVNjwFYC
NIsOA2jMH4btR6U371mP4GSLYzpOvWTA1TdYWz13Xwxevel57zGSIdiwX8dheKiEAK4zWdnrCx6D
gaNhAecsCju2nPczB7Wm0dCTEhHVHO56aG5m1Z0GAFYax4cxygHKWcMBLPrNmUFlHsjE+5Q6enhy
tP6Rpe5dUWDcLiKrafJnjazsiN8hoRIygtwTiXCQQ0BuTX2LAd0SFuk8YN57ht7wonukc7HTmzcr
eym9CjR3Ayi1+oOYzX1qYN0jsabytDjHoKKCRiH4zq6SqJPWxmDNlc+YJPRM7akbQTe6s1roAH3O
ipV7SO67q/FKPS+848EJqobItQAoN5VvM4BsfDNjW4c8ROOP0ky8EOdA7mxCa+WZ9lsI4sqm7MqH
NBvArL/7ss6ciPSOPnVlHZ5i60M5pp6wiJ+AWGY2gexrA3v84kx7DVx1+LfbvnO9HgqkYko2DSk3
WtFs0jzyyhhvvPkxtXXfhe5tTcwnyN7uy/HQolsrn+mmkbQC4UEbjA037+3qPtEn3BWxp7Vgyc89
Pdw77InjzR0NT0nyjYUHlkK795vmfp7Yca6O8Tj4t0/c3x1s6tjhXjhyUW/BBCj+3MQDHht9Ep6i
8a3pt/l0QkuwZ8ezR+bv1lR4HTkYVv+ssacC0JAyjZFHmbYGCBjFoHuWzsEY5xxu/6rfjNJXvwo/
CbgBEA/g4Xm5rUMzmyySE/dkRY+j0fpj99lFxJ8StDxBmn2aNSCMd2K+L8UbNXAnTZAoqr5q+rxh
DIoA/K+oqTZmIjbzGPSt45vQi2ym3dT+CvmDW5p+WK1lZn7rdV7/aMSw8FoQ2apheRtWdsc5g0Y4
fk3BBSgAUHGIfhXD7BvkThteC7PFg+9zKx7L3N6mdNsjf2PEe6rvcpMjfUlBxPPGrAJKoPdEy/ZZ
/TTbH0W/781TUwaN+zqYh3l869vsaBU/8mpEatc5iHglRF4odxoy+egCLiHphZlyPTrOXLRxE5qo
U0PmNX7Smrs8vZ/qgMHluXhtq59mckSh490ivPKmMXGkA/OGlhYbvDWXa9/U01D3EeBiVvjciUcR
3PathUAXjG8IzcHEgdSM6vBmk/ZxJyp2AlPZozuC0dNCnm5+Jx3Kn1FQOQCZkLxqZLEbqESLqmYn
MB36bfjQkmrlyb0QUmAg/1pQrr4RJKt903TsBJhyxCCYRT/fnqklA6B8RkcRrACGoh4NplWMY8vY
Cf1jnmc32X8YgINOGywE3gRX6TFagFCmQXb6lIOv9JB//w+//uzryvTUdePSrsXXRfWxMJ6cZq0m
v3AtIrONhJvsFIHTKtPjdhPto6KyTqI3H82xO/HR+cRH8ZEboT/Z0WFkzRpT/pLzIvUBmBNkskCC
Qy/3BtCuA+k5nLfnDS7FBopDZT9G2wKCKyurc2UKG1+qleHGx82PeselKW4hCZJUXRbo9K4ugA3c
zd0KAG3NhHFpwoBQaN9DeiGIi6k/dgZ6B2vIMZxKw1mDFVyFbRgN0pcyvwAWLNSEL03NUVnwKIYp
fYj8amj3Oue251pljD4L+qMDhvS2+109QqVB8CFBJQZ9edDZuTRIhorR0BVpkCafY+uOxN9qbKBk
LV+1NC4ARkF+jSvnWlYOqglG3nVuGgC1Ue/aON8Jp7l3xPAdz7YDa+1ft4e1tGQUNO3ImiP5dIWh
qmY6RKFrpUEzWaD2i9OPTWSehLEG7l20A20zvM3QkYCexsvpy4wcr+15TgN0p3h1g4Dze9WunG9X
GxhLRM9sKO7HIyDTeainAV6IP0wz+jxT6w7IB9TW2+9GVD6Bmpet7KplmyYE9OAToHRR/RB1j6kc
zRT3KPqJ4hdrEOCdfkMhxOzvQVa/Ym55Gv8xpzKPaNnUo6uDpiCXBK8J3oZ6X0FL8T84BRjmELDj
bMKSSSc9i5+BVI7SLquzIIMkZTHaAZvcYB7W0p5LWwqQGvQ64jqiV3t4cKaQUC5EkDZgBzejmX3m
Vbzvu49JiCP3tqMvGrOh2AzIKloYVODcxIooQ3qgDKa69ksTpakyObpD7k3aGlZ+yZTs/gLOAtrj
qOJcTl9mCpp0eSOCrsFpNLxOEPRs5u94Ktwe0pLvyQ5xSTUI9KqaO8pZ2aWUamVQZRHZaakk950Z
lJPJD8vgL4haH/TWbFcm8iqKwC4DMhf3JJDSaGNSDsJY441uc1htjQeiPbgrCYC1z8vJPfM9kSZd
kVSRCCpv4D6AnLfnbGkDnf96xbUtXjaaUeLXO29lhXdbP26slcLx2gjksp2NgLM66yw5gjnZas1q
I+Pa55UTZ+BmndfoXQApzEF7QhPt7QmS//zi0YPlRVcaEPBQLgBMWZkgHeiO3rZMEbTavC/zu3HY
ifwLLz8U44EZ+2paM7iwW3Dh4XUC/DWid1eO92y6OrBvFx2vi6DQK4B120h7sNMajfulofnRhP73
2wNctCcbAXEZoSSuRg5jPZdh1Y2w5+74C8qfP4u19ojfTBDKJOIeQmxiASZx3WzKJpJYGni+gtxC
F78HWn5tM2BPbQBSQo/6cx1rW14OGy1zP7W5tq1ZcsrSCXQLAAEN1bPBUDUUCeEejunuYznP433n
xGkE6odIvGAJCXi0nYweYQci9wINUqLP9QdBWeKLytK3okhqz8I/OYaFOXhW0yX3UczDzVgP6XNT
WfiW0HixEVqNzio9qjjY5+oYq11urMj0M+RNrXneFsig9B7aTKFnwCP3EOv6/IAHnXYE8i70sUz8
BLKCguzoQJG/BgTFQzki5J5R5W+D05GTXpE3pwy/ikSDCgPPW2AQk1TfDpoN0WEbmp4gSLTNwqPc
+UVoH75STTc8d4wsssXD/6MlmvRDJkwe6CR2M59b0CsO57g+ckInLyYRuUN/afjNTQ2j97oIEqRa
mhibzCzYXZ7ZUo2U1B6B0sRTPk7UH8p0eKrz3Mb0DPWKiy1sUcATUXqRqUwU3dQTwO7HjOJ9hXuz
e/iZN2Ql+bzgwmhiBZ4I9XvQg6jkjqx1oFTBzDyIzNJL5jeSPibDXY8JvL1VFg5LJCpxBqB4jkBA
fRHxYe7qsE2KIJtAKZ8+iNoBimMFvLEwWYgB8CLBVYlHF1WitphQ8MyKOg/y+Bi+2NNaMvD6PENr
OfDykm0Pr1LlMi4nNjek0rLAjj4NaehB6GF7e5aWBgBaGHRhIy1wnd9AS5+eaHFRBEm1Yd2rtVZN
Xfm+WsEWeTLlYY/vm+7W3SIF+f/6+UyJzCM3DZk+4fP2PcDf7VrrtbwvlKMQzEPogIOWDxJA6n3S
TFlUx6nIgtnqNo3ojpSeEKLjxDvqq+TYS1N1bkzZeM6QsTx1ywzEFvcOjhPj5fZcLW08iapDmgC0
Q8h1XN5VZpqPlgNEQdBG2zJtvI6XXk78cnfbzMK+Ax89moUQg+vgZ1GWpI9biupPji0xRz4lxcms
2SEcjbf/YgYYHTS9gdhIXRrEiZXGzCQPYtoFqDV4w2AcBFvjFFqIKCRhBR7qcIJriGWE9ptcasIF
kzZ4htttrYFvTfIYzyeLg6ulH7xwrRVuwRHkEiHUR9oWZG9KkMTNAj5HyjqIn7W82NZl+f5NL3XZ
JVUL+KcgGnPpCbnNa8cuyyqgAvk6j62VTRa2DaPI3ksSKGwalQAoKV2apq0hAmb4+YcP42s9+mvi
ygvezIAwA1U1uokA31PGUJkdyXgWigCEkC+92EJ5C5BUzfHmd3I+4Q5BNlASTsKr8af6IrILYlYc
wlvBmItNh/+C2568tNySgVhSBUA4T63YTw2WqIAKRjDF2Wbyx2ltqhYNQGcQwmQIjJGvu1xuXcMJ
D3h0HaAeVPkZ/nv/AHCf472I4wv3urLjM1K69pDXmCDbOHRtvKPkeNvC0mKfW1Cu2dauSO1EPV4l
4JqLbMNH0LTV+r+gZXLb0NJUoZXedfGoR7JHhSDHyTzVE0gOg+hbFR/cNWKhxc8jfEdJRsKpdeV9
Ymt9pE+WVQVN+TpVG8Ne6/hZM6AsNR9S0cUUBsx8T/R9+D5xebkVUHZFugidPlADUvMQZlflplVp
ImiS+hdtENwbxftDHjwAIFUjqyE4PxRnQpvxDLTSIALaAZoNwNvKCi+40sX3FVdqiN7FbYbvD3Fz
TLXhE3I4OytMDsjyrdyEC4txYUqJ3tACjBxRDFNT7ekQPPt021cXLtqLz0vzZ2/PspuNstawKWzI
8zheiOrUWt/34gjQOq6DJAWJfnW9taTO4zZyy8C0SlTbgezR3OmdmjPSqZD6BAwVHcwO3h3KdZfb
nVZaYYkVMavt3DRvjWnuujbfhmJN4WBxPBJGDs9CNVFNOpHRjgHqdUTA04f50KUrT5vFFTn7vLL7
LL2CnKtl4fNNerT1bUO2Q52unIVrY1Cmi1h5PyIXLoIi3znZbjjc9qqVz6sS3ngNDFXGbRFYxQYE
q9oafmNp/yFlQtEFZyOBoaZnjbAVaVzCpaqiT57GxvipJWHy3KaRfjTpMK9crnLKlQge8YcO2Jgk
ybk6scpm6keKlyYIRAvyOLd2vDHS3vXyqbM3BJeVH6aJ85bRxFiDqykziUIcaNJRCUGehgAgrJaO
hzBC1xIBVTUDOO5zv8Z6pkzk35+XqFtw4qPBRLlLjLp254mgT9ueovDVzkeKSLHOE49NprZx2cDe
5xl/DMoXNYgXHUD+pPefnTfDrJXEpA2wouaDLZ7YGqpL2T1/fx83DPJOEkUl5/Ps+zVEQYs219F4
TnK/ip/D+Kdsvb/t3ouzhoIRAH1IQFzJjtV2Z2jFYGHWBPPQ1OTTUN+ZKdCZK2fBkiEE73g+4qhB
TKSMpuktd3ISrH7XA3eWsvSTMRiNZxAo3tCUtJvb41JC7t+Td25OWRwUxi2ed9Ic+xo7n7J8F2a7
ov9E3S+3DS2tEsoDCO+hDwauJuV+JqDmSqmrgd69+2IPb+G8q5OVKGN56v41oVzRlQG5k7mHCbs+
Ju5WzEezOZJkf3sg8pw8Oxn+nrF/rSi3Mykah+clZgwyd/O4i+7ReDnYe6DK6C/QEvwHY3Bq9EOC
sx4R1KVvC6EZLdWwWfOqnY66lbEXrjc2aLtycgRzBxiMq2qwfLCNch14m9Fe+QGLc4okLY5e4Gev
kFWV46Rh7ORGQKLusarTv8YmRDsBuDS9PlxzxkUfOTMmf8zZTo4q1MwmLcPJV2/rHwU/lGvJPbl7
rhYPLybw8YCaFfq+lxZyls2lK8/Wnn1IkierXLlkl0fw7/eVEWRIKJS5zo0AOEivMX7UxWH6D6oj
aBX914biE/nE58btYaMJ5xHdxfNneL7hJWX/+bbzrQ1G3pFny9GjG5ATC/sJGO49yFMBm+z9RFvx
sLUlUeKSKh4BNzFhBed7giq5fQgL578cqsAXgCQMf6Bf4nIkeT9R0UOlFI7lR4+avqkfx25lHIuz
dWZDmS0bSsaaBiw/9Cve4nHXkkPX//oPC8KkYi/gOsZVQ23mFlFKSkyVkd0V4VcJJ9WHcOWmWxzH
mRHlFAVhT0ZaGmIcAGXVrsfHrZlYK9fO4qKfGVEOUd5VSU4ZjBjasw0O2fdz9qG0jvcH0lWoeF1l
eaB53fNxYBQPZnSAfBsA8Ly9FNcDoAgOIYeCBDtYLdUC3qwbINvXCA3G+xm9n0X7zuQLrhkcuRAs
ATsG4jTHVbZFSKax1lDvCBjXt86YbpA5vD2E66MdZRS8xnWZcANNvn65KapxnEHFANwdFVP0gA73
T8hkQRElKz+4dbISBModdnnw4jGIpCFamxHfojPx0lgUDqmVAjcSVK0/p1/rGQfJRo/eKF3ZhksL
g50MG4CmXGN7ALyM3aRuzSB8hO5AWKwc8MufR48gctSA3agv27E1mp5xMKbp6T0AhUnzcntRFr+P
ZCFQg5CcBF/D5TzVRR8yLYEqbDNtsn6PHpXb37/e3ZgXgE8kQhzS5WrSMLaz0eFuzILKBjf0IbGg
TPT+rYE+OMjzIhGDQrD6fmElNOgqcI4FJB/JR5G4w5s2xmsEL79RgopHIToGPw2alZCKVsG9boHK
V9tOJNBGF4JMSJXo9Ns42ohLXitmov6c7+vkrhnRrQL+dfEj61Y20MJaAewCXUo8SRn4lZUtSnpN
RMzU9GAXmvq+TN4JEpBHwPn31RrYDEKKTjcg/TWRaRc1zXYsYs+otS1w1be9YmkkYNA0oYYDVggk
bi69jom51soCd5fZTNunrhq37/6+Afwbrl/kedGvqNwpxCx4mQwpDTTnax90azI6Cz8f+E60eKIf
EvKThrIQna3nxAS4MHCguDW8mu+PuADe//f7V1TQUVbYVu1Q5P5+TeUDdHNQpt+/f4pwoaBzEa9k
EMkoS1CjdzRmZKCAWlpeglzW2gv2eucDkwFSeCQXcK5g+1+usY4+/rYVvA+0bJdDHiLxksh/7xhg
Aiy5MlFmoJlJCbOiOMx6YcYDeIs/hTHfNO1KAHR9ZcEAZgg0aQCzoQJ1OQa7A8neiGx4QLNyh0tq
U5V+o+0yZ2U/rNmRf38W+QqoyZF0hJ0IYXyt+ZSKXcgO+WrtdnFRIE2INn8gGq7qBi0x8mwsjR7S
joVft/r3vrM9asXfby/Mmhm5gc7GY4BDdGKc9EHRmjuK1GImyr8cmn27bWZp2qAxiyIxpAT1qxIu
KfD2n0XXBZwHNk0gQZKD3Gvym/r9ImsSPgk4E9BTyJWojCyQnG6t1qZtwKx9wZ5792BFreekH4fo
28TfnbqQxgCfRCsuKOVU5oiGtSmw7FobVPMhtgNQMNFm5SpZWiDseVSlXRRXr4gykYE0sq5KuyDm
pif0D5I63xHb28uzbASNCkigylY85RQGGKpMddNsAySWzNFHXxhzVk6AJROSwgOhN56oyGBdOpoe
AwCmmfDnTHxsgc8q9JO5Rim95GUOMv94ADHZbq/Y4DUquCgNDDiN0ztbmE9uyXair33BnOPtGbuO
WhFBojkFvF7IF1zlShP08CE1k42BM3eenR+HZMtcw6fDR1TCV8Kmpak7t6W8H8PabQeoH42BOXxy
nFfI3HtV8vH2eJanTjoZEr8Qc5K/4ewcACbFGNHgNQTokyPJbuR3Yt44awnsNSvy78+sMBIVhLew
YmrjnkQgB4PopW086c37YLMIkLA88DNUv9H7jGfMpaEh6ty4ps0YgIvXm5GXyqaVW3lxUc4sKIvC
RuGm3K3HoKbfx/Iu5FCvW+vqWIhkTSCnAcPHvsG2tJT5KsK2drKpgJHxczy95sbdnFpb080gp8Y9
dFm3+Re0fmw04642HuquWhmkSl3zex4BG0EjBPpKwBuihAZO5MS8t40haCzxpbfpHS/ISyqq0+zQ
LUX1bqroPZMZRgt6b7NVf73tlv/HDwASTgdPvHOVHBYMkjWDAY9x6g+F8Yv0vV/nu0o76t1nh287
cWjJg0nfnRXCvEPz9n+tKudhMbVTk1uwOjHhVQiMKn9K/orYyiGytB3OzSiRXcWzjvHJGoLK+WIV
XwU4jyH4Ye9uz6G8wi+fQ5eDUa/4qWQxMAJD4Nrci0XixSvAqaWzEHolFm5CYHOuUtE1Gi8iPg1w
kpqLjT42fjRne811tokefdXs6PPtAcmtdTUgPO7kPYISsnpWUZxTUxzOQxCC39SojiQvvW48ksHw
QT/oZe8EN/3ZBJJxzQKvEUovije4OXC4NIrGQHzh4SfTWgnB5K10NZyzzytekKG7w+lLfF4Xz0UX
++BIiUFYj5KS1wII7IIeSlvpTLt2PKkpigeXPCavX120jhOkbyNU4ctP7mB4Jt8mEd2I5PX2Sl27
nkyHgIoMeSoJnVVcT+v6ogO1VhGUnjVFGxf/3TZw7Xr4OGphgCIhsgBo9vKcn2OjGPk8FUG8c8nW
+uVOqIdts5Vj8Pqsl1aQ2kGaC/9X4wroD8dz0sMK6C89j4L45J0APbjYhQX1QV+mfcYcaYE4uyxC
aLwyTwsLgZcdEFuSTwn5KWUh4oY2nYBeOKLID/mGRsF/WAbcs6bs+wKfkroMOZuHmA74vA16roR4
af9V03zi+sCT+LdtLS0GRc+81GyD+IG6+8chA8FKnBYQTHyx8ZootlDHuG3i+oABtzHKKNAXQ1ka
2uSXXlX3zE7jfigDPUl90t018xdmCzwium1S7DRw09+2t+TFZ/bULAK3ulGMGRrgK6D1wZ7qlSx5
MXOXeLrID1GBBuLbBpfmECr3SMbJU8BQUwqtxV3wButFwPXkszFyhEl8M2XuyriWvE5mwKSuE8Dm
pnJwmrxw8i6xsf3nwjtO8Vo+cXEYeE/IJnFg2tU3hdZPuZMPWhEABgSJCvsnKUBBNYbDKv+7PIMv
z2hkEwFwBVspQJWYtUuPoKOBIyDmoCioM68VR606FvPk6da4pdrBso4gfZ87gh9ResZ4yort7QVb
8pBz+2q0aSZdBxK9MrBS8a02yUMO7loP4M9dVBfPZuGuYOaWZhaVZWjQoSovKa0ux2uAOdVppgg8
zNmmABqsJdOh4v/BPc6NKJM6g7avAaNog1YnX6u88MPtOVvwPvgEgIXIoeDEU8+8ZqIdCtF5HTAv
QaVq7Rxa/Dw+bsikFuBscgrP3jLou6nnsJgEFIYir+k/lyuh7+L3JV0cSgmAi7vK5qm1kI+8xvdD
8Zqjn/vT7dlZWGHJfAfaG5A3oLVN+flhSOyoyznQzl28s/R6m4IJe+1gWxqDZPjFA0Ze0qqaFECR
TYVkGeBr0be2T7x2XAlk1gzIvz9bBL1vWI/oSQSG9bkyf7nk5fYsST9X9r280f4ZgDJLvOnjgbUS
cJmHXs/2Izq82L0uvtw2s7C9gYAFSgmgSORfVZBwOeR92c6sDHK9hlZrbVaeUcRooqafw975okXt
yt5YXH00bABGBg45BNKX84buoDJrHVIGDBzcSFmj1FNF9r3m1u/ED8vIBpJPgHL/D2Xf0Rw3Dy37
i1gFgnlLcoKyZpS1QcmyTIIBBEiA6dff5vfq3ZJGU5qrhb1xGRgiHJzQpxslSzAUHKr7TQ1YtcVI
1Y6bdLoXp4g5jx0A18HRImhmQuPvwQZFrKzq0MctyaAocz5O9bhvTP5LwP5/H/F5lgNzKPKpZ9A1
kbuGWOfl4F5JcwofcuRDQAaAUgi8WOjhHAK5XR/A3j6jekdex+58FL9OiKB28Gn4gwdkVjAwOcfw
BtyTtzPZ/HyAj/76hUkDEPQlW31wD0F6i7SOwvDZq2teHCuPfx7/yHnFGw5XDFwtQNodGsNChpbK
p8rsCCTDCGr2VZMGp/Bbxz4CmqtoZ4BJRAX8oOwdcGL1aqjNrvZkUq4Y70544UesCeq3S8MU4pWF
hPXrrWsaXufGY3o3+RejPOfjxQTtODf9/VoBd7PQzkDeANWDr7NEulNZYWGtJlBxZuIDgFgKsbWf
Jzm2Vp8mCReH6ZPh7QFoafwea9V5zyox4sTjd2S/oQqIkBvaU8u9PjhPIxRBW0PsbmexTUGT9hSI
99T4B2bDliSsGw/jS31uRfeDk8zyhIk9YtMR1PvgYFwk679tAwWTpT2Gpd512OHWnlKXPndiP4p9
Zp5+vRkRCEtCoE8hYf0t20m61kYHt2x3z3aE5tQTwd33rQbYAL0rwMoAF/AtBWe6yNOUE3cHaZ5u
y/QJV/PI8HDP8AQBUY2GUffAttoz9WQuRgcWPIvbtohP4cOPToCnwQdNOaKsw24rQyzIfHgTACbZ
x3mf//3t2v8/qUxAWFBl/sZ4UvVK23bRe7vpququmTzhgBz58QtOCQ1ECHURQx0cVNdBszZ41yia
0ujaEfOjHZziovlulcAEjmj3PwT9d9h3IbyOu8IGarCNcy9pIzDJbr1fkiHBFiH+W8hTgE8EzOSw
u3LiuSa1GexdiGbRyl8VAVkLP/y1hcUseECxVATm6ZDTS7lqDJmlKEAsQ9wEZ9a0ktOOuCcynseW
DBRuMOKgGYFne2D9mswPJqiz0F1jiy3xEAmijewaOVZInYe/12xHZhWdm4DCw6CjJe6rqQ3DLK8s
1lm7AIQETzl7/PkAfzeFYPQD18SSCwA//X8Z+E+WHFrQobKVDHe81w8GLeGideLIth5+nubIQf4y
Df36Fbzy3KkOVLiraQPuxbgfT+zJkQl8VEmQA1wosL4V/4yvoR9j4yK67Tu9p+WJ37+s8tdIADcE
oL7/smiIZQ4uInMK6ouGeru6es/0Wj6T5nKkazKv+fjv10uF/QYKmRJUj79VlUGs3vFSOUBirUh2
XvyyH2e5iTCEqMUuwsXI2B+4ObPn5HNPLH8naFygfnIqW3psIz6Pf5AMDDkpJmLzYGfftayMw+yU
YPiR2we3BskrYMgWPu+DreijLhJBk9k7gXaiodGgwy1iJWvwh2x/vRMAb8GnhWwD8uT/UaF/uhtF
adXdJBXZdedFf8tOkdAfWakvwx+sVE9Vwa2yIzswkrK4aE8Yw1PDH1w50C61pB4xPPfSIk/4KaqK
ZZ0PrgQIZQEaAMsDwDeHRVZVGG8usmLe1WZv/Fu3fB2L3xsntCMhqwzPf0nyH2z1ZMleWU0LyHER
xh1kTkGI4Y4nqn1HvwMxBbxNUGUjHP5qmnKXlLNfFTYonLK4HHdj54Br/P7no3R0EvS64v0DWARF
ka+TSCc0VtEyspP1zex9gMEC7Bi/xoqgeQuFSzjNKBgDVPd1DlN0SBF6gAX69DwrdezNNwM9xfx5
5PYteQrQbKEUgotx8CFjrVjByoJA/uJfQy8ZaEosIK4efl6uI2f3yyzLr/h088gUuG2jcrJzvI+G
3JZs/fP4R8w5mCsW9s+FigNJ/q/j51UBcHglCEDUe7d4tLqzqD5zwF6uPRWLU/1Hx77GheMDqCPC
ym9l9AGCgwEo5MgOKl6rYADfsTl1iI9UyiFyvfQCQfIBlfLDIhXrUd5VdUt2lEx/2oGuTA1C6ZnJ
bYUidu6pbTi6K7/xVxTdaS1esxMh4ZETjiYG4PsAG4c/eViLU8NUEMuN5l1rPXjTlZOfVf3Zz7t2
bB1RTUC6H41iy9593TXNmbRERuedXwSXTq+vWdSfiKWOHW+AoJd8EjzJbzBrm0HhtK2WKdQfWjux
jEQ8TB5KpCcu69GJkD8GTmnxvA+tjsYueFINMP4EEqtSBG5MpjH1ucMTKcfHn1fu2OagNI9YeukR
CQ4V10IOzokQRFhoe+CJ1yOBwu8Yz9OfZ/ke88Kh+DTLwYsTNtzyWsh67mrLu6obE2uwx3v9m8X1
xicnTMT3T/rP9QbqE+wKaB5YDssnEwHa8azlYz7vCiNRKbcT24VOrfX88ycdnWWhNFmcfXDAHTwO
LPdRxKqCaWczK4Nq83w7DwKCa0124hU61AxbsjVQhf3fmb7VgAmfJLr1MJNN47q+Y8FTVP/z+H3X
gTzdoJ8v/z+kKb4fQ7R5gJ0NJgN/fzvvprSIWw10QjtzbMqVMmC2iiEF9PtVXHoXFlOLGOMwyGfU
H9H7NuJWgYatmiYE+rdR8f7zJN+tAz7l0yQH1sEzqgNx1jTvLEMgrjVcek534oAfOw3/Pa5I6ACs
fnga+FCY2e+8aRdEm3qGOvqN6Te//oqFDWPRoABgGvX6r8d6LtFl1RVds78JWzdGIHLCTB9ZpQCB
BbJSwHvDkB6sEnTvgDeO8mbvMRGHNkR2T+z1sQkWhRMkOpF/DA7bL2jrFTWiYLE3VTqJdX7i2p8Y
/jBLWzIFaxpg+Jw+ZPPaz+9/v/4Q+gKqdyFh/QZV5mMLosHQrvezBj8TarrNCQj5sQ9ABPZf/xbS
acGBRaFZXbVTVtf7Mu7Yc9P8Og4GwANkMJCaQ+cW0vEH54cIGYQjUXsq3AT94USc6mf87jthhgD5
eKSMEGsfvsLCHW1tN7baQw0sJ3ETXRR2TOpLUQAGe+KV/L5YmAu4v6W0A3aNw3fL6fkgG6Jb4J4v
5XSh5vbX1wFdA6CqQy3MBbzr0BGkOaB++eypfT6VKfgp4/wUgvv7o7jMALyVC+u+JL++bojRlpgh
k6j2aRddR1FqTOLH9ilJ1WMLhSQqnCKAXr8TkdQk4F02RHLv1iRlc5Tg0fjtxcB3fJphORaf3tsx
rFDlGTFDZUQycJIOp+Cm398izIBy4X+iDJDHWL7x0wxRHXhlExG5V+V53QCStu3Muf4lBQ3eWaSI
lhQh8s1IqZEDA5tNwLLOuOb7Tss1NJiEdyq4OLIXmASqPQC+LEC7AxMb5EU+Rlmo9g5/EM1t92sv
GNIOUOGIQGqExPmhBbdYM9sV5/V+YrdjkYjfGyiMjxrkoo6HlOP3UFXrIKpYtde5SpkHoWZr+/NR
OrLRkBJDXgWQumUnDqIv2+OzP2m/2ht3La0rvz2PyrRSJx6iI7Ms2BUP927BiUXLY/7pODHfrqpw
6MXeisv246OM3k8Zj6MzgEEb6QlQBsAafp3BN7JRRI7YCedchm85v0ePP1oOTyzXEYO75D8WDGII
/NEhkqVEFnr0QDy6t7zyshi81BrcVOloPRI0Yceqe/55e46c3y/zHSxclSvWtwXm6/Np5bt6RU41
Anz3o4Dgw0VHZm0REDhkZulJMY/lGIg9U+uQQXkojJX7a0cKBWOgZxaWcwDQ/tOA+bT9WWODhZTZ
zd5Mr5R+QIL051U69g1A5kQwV5ByQ87l6+bbVRCYKqRiH9w5Oo7aC16dqLwdnQH04sh0wqUBT/fX
GSowzo6dq+DqoPcn5DyJPMiSFadqucdOMXDb/3+aQ8pZVaKbqvUwTVOvXHFrFXdoADql9HXsTKF2
j+o66vhIPNOv3wJeNhnWuhR7FX3Ud+ZUJ9bR4VEeQ4yGO49X6uvwbdUHwDgQHKgIHslQrUDleGK/
jwRoOFDot8fRXcL2w8wXocoKu8IW+5BYsW22XsjSTH4URbGqLdAuo/ozSBLL8RSf2bFzsPTIwgYc
40kKq1y03ezVezl/ONGDrR7p9O/nw3zESYG9hzMH2ABQjofd627OTVYP8Hr9OkrsxnkNsnIze+Jv
qMA8nf2ezwUqxLiXkEWGCAsc7a/b5WoEOF3H6n2PblZHghVM2SsnOvEAHFu3pR1sSRchhXzoPDZF
3leTwiyqvwyDTT+m9FR/9LG7A1JSNHoDpYdzceDcjVllFYHCG2PqCyA7VlzVcTdcd8MpcMqRDUKe
CDE6RKvw6LsHKzZQVwDtOOV7XY/PvbBTuIKgKbdiX/ercQiefn0ekEYE8BMuBqL2QwHzSGkH3Oui
2kf1juC8FQ+SOvGEP4Td/zzVkasLDDL06WAbFn2I5d8/2elyrOEg9x6cgeDJj3v6+8cMrSLgAEM3
D7yAw0PAppm1Gtuyr+65SSAp+vOvP5J3RaYQhwu4PaiJeYfeUtbM2JkWbnHh/8mCpB6LTajrpOzX
mmyyaM26YtWIa0ZPefxHjt6XiZd//7RurR90c+AwuR+t4Ur7QxqMzmVTszNQtJy4SId6aYvPjLmg
Wrg0cMO1PXDYSJNXoGCCZ+6AZywrrkN65fZXhXypTbTywzc/une4TJmvE3Pqih3xfpCKJTgbsOtQ
HDq4YujozOzWD+Veun91exE5l2jDWAXThqltNsynPvXIcYS/sFgMhObeN+XUVkWjzMYBYc58iyJE
IsMRiVmZZGWdVN6Hn21BKtmhz4GC3kuq28hZNdHLiUN15LYjjwqDvyTToQZx4FtwqYLSpUO772fr
xmY4tahQpSzna5o5905N16ZznlEaQ/8p9JYdsuqhrZEhIKgnaO5p6CXYHMx9rdO8/fzTvv0yhMhL
x/OyG+hKPlQuyuqwz2dG1N0w3gAZE0OnsG1Xbr4h2a8zVZgAb1K00PQsKKoDw+CMcjBta+SdU9fJ
Rmblia0+9imIcZYyFvK6MEFfL5A/WRPNQ43x7bih4EkWbdq9d+otb/78vGjfztSyVATxmr884/io
rzNVZaGdUbjtnZ/M46rO1z8P/+2GIFxzka9aQGCoAB7mMDxBJ3tu/f7Oc/6V4o6PG9JC7HfPPPAP
uSdehiPfAoJID+2YoIv4rmZOjTW0jt+0dwIkseTcvv35W44Nj8AZ3PjI9gDEeHDbu7pkvVvl7V3r
/MtWjvj3++FROgKmCnUqqKEeGM0ldx+WPm3v0Kz9rk85HMd+/OfRlxP3ySRLU/sm4E57p+q3xHdO
ZPa+uTPIJ3we/cDHdQud9W6I3/5aTHvrdTCPv18b5I9gcFwwvnyr7FrdUPUoVKm7SrxoyL4a2/31
QV3amBEFILGKzqPDmlcDOhnL5tjcPLoaR7jN/uXg/nWCi2neWt2v4xp4SXiUgQdDlIk0ycGjZbl4
GMOmaO+GHAm3Wie1WHvBAzvVTfl91zEPOP0BhHCRNjn0nYF1iZo+M+2dzVcNXw2/zRcvn/Fp+GX6
T4dqJKTqRIXhTXfJ5UP1awKuZXwfvfKgzYhwLw4PrRsVecYwPoGQ7NhkN0rViW3XCQlB2OuE9z+f
su+nGKAdeBBIT2PSb8pjVdTpIJvH4Q64xtgePrLg0R9O8H0e2ZGFFBOuPxTbwIZ38EnDnJVwK4vx
boDUjde0Kf21EUSJGM44lgzjf+ufyFhXgffZDDjIkLm7yq3fj4+yMMgol7AFZBkHH4ClU1NISu9O
r7tIAi/3awwVRA7xhi+3HQrE3zpO5rqsJhrk3l1UvnrFHa/XEOk91dNwZKtx93DREZOjQ+rQcwPU
fYJ/w927bu84Y6q7epX/mi8QH/J5joO8Qq8DjdOGOTinKR8elXMq7/39dcUMABSiKrfkdA9DPLcx
Bi2tmEHmae1c42FZV+KDTGeWuyrJKYjDkTVDtIWGo0WZdEmOfb3txPQNYCkOvQtnsi0J9I+hn51t
fr6DcNaOXJEFe7a0U4Cw7htjpGrNzAbmO3fdqN07kZFqO3IoWgGJRvdoLmxuWDGIhLLA2bR0Ah/q
gEauOJrrsU6ikUxQi4t8tRm9urpUWv/pwuAPKYFjk14V6ZVdZ8HbbOf8YYYOagvJbZS9Etdh7Mwd
nHffRYsLsETOmSpFwOMoGou0gPTWajDC2kStP+7z0Yx7a4r8NxfBo4pNFVhrbUsbHSDZP6nytQkK
kFVxwBmUskqMDgHtPguQJItG+4yz4k9hldDw0n4bR25ZQUciVx/laJvLEXSAFyLUSDy2lL/mAg0H
cT5NFGdUwxZWmbueWzQ2Jyr3XttaeygNBfy5VdovY/TO39nh8FgNXZPOwVw+1VHQpIbb/Rqf70A2
TIxJb7N5y6uSxJD9KleSWXjmdPkA4pDsspsssnKM9Wee3LCNez3TPA6ysP5nTWMeG7/nK7eU/rWc
7AdoQpUPLUh/t7ZsaRJ6JqiSrJqh5J6jocdZmRjyNU+m1NHzgCpWtwrrgmxsad5K1T/ZkRhju5no
RRhh0WMRQRyx1XJ8KWQTYHMab0YDZl0/TLJBvEOtiJ1NjtMlNS3c24APUNYKW1FXqRBOuHMNHVAV
yOuEqRrIhNJus9vAaaZ3TvoP2WbdWsnuVczIhcW5Y2V27JIclYSqDx8HWT2OXfhE53nKY7RskZ0O
ShkDgQdaa2vKUjKLUMZ1n4G/z4/Gpk2MZYm/fggcTpWxLOk7JvYceZmtG7X3wJa/eva4y0SR03To
xhXvyIe2hzZmjT/eRN086LQLjddcdVZjNkMr/lWDG7A1wPto6e96797nvTIJk+j8Tm3tgDw168Mu
TMJx4nfARzwLXwu8JZY/Ig0y7MuWv9oq2E2Fll0M5bjnwZbvY66sWJW5m7BoRCefMEPCXB7EXObh
upN+exZZxndWnEuxqmSR1ylBb9mFnnOuYuko8EtkDgToOOtXvl/wTVPMWdx7WqY2mn//yXKUZ2VZ
P0CELItJU7qQpMueTGc5j76gzdk0dX+Vr7s+9mUmzmU1WYnR3qvJnDlIrcDpwm3NZ/tv74GZGujT
ERI0XK8oeHzbHdEluNMUCJrqwQwgRywb+DScp1WGABQ1m8faBvB9C/7TLEdLd2ncG0aAIpi7do6V
p5t0ZE6ZjH3kp0HF//mFEmnQFUavmtCrYk+bplqHYz/jKHk0pgO5LCaHiNidXKXOuql2Y9C52Ylf
DCoRmQJLWNWAIN4GvRZBk0iCNJJOyVTuaA4CEO2Of0AZqzZ+VWfJwFwviahy6HrIUdtKuin868xW
V18OZXtVgs/+SgyioDga7QOt68upsHZV0EhrM/dS1Ennkh5MkfyejdWLHRYwPAP33Dn1+PAswcQ0
nLchLy69voVZM6Ls7diSzmM3Uiwd8jHQC3YIOorKqBweBKmz4Ux7VrYdPJndTWBIsNAOZCRcLU/E
pZU5m3Bm2ZnSteCrwgoM2+Ck3pQt2WgGYT9Dy+eAoKcdz2Cb+vgBSRfIJslLy5g4yyi/ouGY37Yj
K9Oh73u1mrzhYiAKl09wSWQKofPwneKhXI85I++sXZtq3QOdvSJswPlHF/bNWLiUAZcDJUShSXjd
clrztGy89ilsnekexcA/YH0mF7Xub0WFzbCgG/4MYFIIJRLe5UkEMaAsli56ffO8E/E8VGNSAftz
mXnQlag8Mr4Z3bKN04f1A+TOHmZRvKB5Rp6FVHmXtPKdy1DheOA2W0nv9SwGIkvHhUV4iuwoQyO3
mNYzQFKXVsksceH4fT/GVT3/AVNQYW0cJLHpX9UFIYjztEvTchiH1MDYx1Xu+ikKhW5qfKUAQdLe
TJLKb6J4GNwodsLqvVfOkFRWD9sq0OEBScfcrq/KhVPj0tSA40yoUXdpW1luAwpyL49WTQ1aA00J
3iHqD3irR5DBcQnG9W7rmOmlmaowhcIGjyWd64tsbi+7Idex7iuA8OzqTxTmsJEyv9HBTFNoPzor
zwPhPhlgWL2hd+POldYL3o1/k8s5SXTTmDSkU4sV7uHkxcIQKfHpjNubAM9fmc7Qpyw30yRqHNM8
ayC0op080YZXcS4i9B96zQOZlJSQm0QyzdFsTIEZ2RaBlcwVelxtIcACiZ9InBqnqhqcTWM5dMVz
GibchMWVM5Z1XJlqIz0WMxv7onv8MLzU5g5AZHJL20wkaM7FHXV7Bf6MArzMsaq0eAShaLWWE6Er
j5cMh5Z1d/44guiQSbUbUPreOmD/vgRGMttU45zHoR7+TVjKBA+uTEIUwW59NPhvlsxhWkfOsMr6
guE+WvpFyarEbrDhRVXgMiN2cQu0ClsJq9AvsIfDC8RFpxSmujlvwrzbhxD5hJEIXJWwYCivNWX2
CjRupktAiCh0s+V51ThXlrGHV1AV03huWycBphK3UNvspW3rd7vzvbUPSxGTRWqzHymDmKgpz6A1
Wm2iwPx1Hb0ng/1IpauABbHCu1AWzjo0ud8mfET920GxAhkbn21tp+1SJvMmAdEkT1wW0csp94s4
80V3BtssYlGEzarkbXCPB05dD05pzr0STBslxZ0xtAmKpEYcthlK12wYLYeLKGJZHOZjSOG56jkW
oVBX6Dx2X5y+eNI0zB8HDRE/bwzVRQXLEtOiQJ9WB29KBgr3aYSLdxvOKpJQyxqdOCsc8bfTJEjx
W/HKd10FDWlG/mYVin1pL8m9q8du3Fp+X+qb3rXz947Cv+md9ryN6E67Nb9U81TVZ64pyjK2odTQ
JnPTXhIe7Et/KHHA7Sr2vfYlC/WtLFSztaKaQ3Yl38CJC70RBJnjusjZpu1Mf1b6lpva1uifgTtN
J0Alq7glPe3XvAFtWWvPC1AJ77gz1V1CBRrHjVdfZ7OTrZibt6vRsnv8jy6Nsre2C+rEKKtd4byA
/8V3Ui5lEY9ROG/wBv9zJvvPIIc1+BQEQOSoAJTRxi3CVDHvb+YIAv04Biw+OvnioOVo9ShqJOp4
HkcFNMSpL3UCWi2sMqhLE9eGqq0c8g90QlbrUUJVsafdk1MqnlTUf5knj5+X2rsZHAqqqFD+qxsR
XhcZMX/RqkIuecjM/RwytrErgf5+aygeRKabVc3ItM2kP0Srya1IcQUOfxVbdZRdEBXNoEpFV3IY
DE2U0tZ4OnYaC15ZiU6AVTRMgKCGeOk8YZpXVDm5F0NxtX6WE57BmCgnv3NBJDslFlfOmxmC9oWW
3SsYWd+GzGdJPecdPLoCUiLDPYNG/F61Gg5hDtNzSTrdy7Qq/YokRTGMbRLisfo7hnO4ASl1/wZv
ok2RzfHi2uUopBS6Vas8s9TKY9W0gsxtcYH+9vaG1gO57bTP18qXHrbCL8ukyLo6iiWf2EOpJRB9
jHZVcKlN0NA4c/t5TrPAomuLkn8s1/1NRcVD6/v1CiYZsQThamsLn4EKpQFeqLfq7I13QsN5bf0W
q9NF+QYa6vA+AAp4da22uUA8AQ6v2crH4VK4taL3lfSF2ILNk0MdDE4vSLxZsS4rVaYlz+9RcPvb
lHD/Gq9IHM9MsIUGgUY0/4uiXsO8e7A4AX49hBC9VV2G5RMAWeHlLGmxGgvgoCfc6Tvtz3DtG6Vf
OfX0veVaN6rtgXKKAo3YaDIJ8QyuQsEQ+kiR2/fYzVBv7KngBYsbASnjCzrVIgc9fm9FBl4rqgna
KAVfchbrbCBojzGW/9Jjg15YFXnZlaeRag4AQNsSPjbumezta1Qye/AS9k6T1C7UuavCc8wqD1vk
fbIJBRQAuN1r5fMQ3UnVOy08+Lmg3ru2Iz6A4XLIz6Hu3KjYRoLq0TJNdsYdlg2ppOCssIQPniQ0
AzTnkaphdGD086fRz8LYCiqsA4A5oNKSDboQbKdZof3nzffmkgCPDt/YHcNbqTsZd20O2bxu5kmZ
FffEnngC9e27muiHBln9czeScP2yWePtD7uE5XV905BaJCPqik/CF7ezzOGkEag/+YbgVudNfmZT
EE5yW4YbUDpQXGYnTAFOFuegMyTtHr0tNA5dpsRVNuSqvgZnxV775BX6QZ25ZJl2wx0jBGRDMzFV
zFT1XnvmnjjVA1Wth/Pq9k858eRDWHW2jC06zU/SNeN1r9rLsM78FI9oiVMfha89n5/c8I/IhUEc
YpFt5nvWayEKEoN3BnBvHiiarzkkF/cMrDBPfoZf7zZN8KefDZ5B19mBtNlbTZN8bArDE1HgXtRh
99H1YYZb1jy5wygSe0aYmI+qiQNIqW6UX4mkc9DyYsaI3MMnfshDlz+BuTx4A4dXfj57tsIz2gVV
XI2suWYNHU3SVAhuKzRirCrU7y8NuJfI2p4ztm9CEYkU4gRCbmfX7Dvhl8MlLxdWyspHvJdHaOEy
A/uw++mj1OaiVwWIoP36bQrmu8an4LfuPWiDX5k8fHegBR7XCnDKlcoNHqWB2AZUdSEgNmEgwPMW
gvkJ5VvdYMPBuk7PIt0EaJ5x1ZnXkD9k9P64kSmSRsBAejX5Qzv0JFKYonjmWAxUn2rUgccca6aY
fpwBUUmm0Ga4QVX/T7mzFVdekCVTG8wVUhF5dqlFb86lYxknLgd5yebMQu+eB5RJQXvPTsvMfxol
YPQ2n27Hyg9SRP2IAgdewLBE9y1hTxa0xePAq9zNzCuZTLNTbechzNdNwQx+Glc7fxA9wnu5NBuw
on1FE7pO+QzvW5QSBjufmusxdPANA3rvyrnq761hrt5KiGo9o/dP9FukidqbAmjjmOLp6ZMhcO9m
MEc9KDAVbIOh5UVCc1JeglrMe5BlxnHD/VYDsQbBohi+pPMiAXc7m+k4mJQ1VqDWoqn9TW/U2pOC
PCFWHtIaGKjrHmyZq65uOiDvHfutarSZtn2GhmXEVUD4ZbAUeAWjONJEJV0YzRs5hs9YehbDK0H7
RAgndprJfVO5w7bkSAwE/RZB4jriOjonbTBA+IBxc6112bqXEfQQV8bj9Jx3YZug1Nym7qAfkTV1
tr5FX6JcjfHYRA95jw9zSg8C894lK8jdwDSc8zJ7Dzr5AscsWM25E50NLWLDCJX6MSiHO5nlWq/a
llRJS4a2SixCRKocxtM2RKyjJ/YnAIVV4lkVOPvcaltXdEuVv22sqW4TuM8qDvx5peBeRX61ddrn
0Nlqv4vtyfugY9auOyXtCyfPgUpENvbDQ1LkLQ80QnNBMpP61UIlW4kbhKGPtMvKVdn3NfzOrlgP
UdDFpemqS3dAdnVS5GWyuLyASHxQpwOTb5HQzrld9d2qzWf/mrnusBvajCHcBMsMCYr7Ws/vRdZ4
mx601VPcOTniZoI0T5/LCCe/88b7sIoehEWqHJAqH9m4ivdpiXuRlNqOzlRl1WkBlqImZnhY3hle
kQdAMXp7OxfFu4SLcJGNDrnima/ScRj7mMDIXMyhpDfarl3kcWqLxL3LwFEbWs8RHW7debY3rXCH
VVNofjlQkOkytGHF3Ih/YW59tF7jxlFY3AUlyL0kHOYUbc1/GBOgF2XAEbGZB2eZV/v++Qjyrkd3
Ri7MNlb0PJrWL9M+a8Mw8TJbQ6y6mEEP4En4AZEFsUBWB7Gxewmu8EI+cJFhqjx46iPap30V2vth
cOQHNwoqIgyWE73y8/ws8RxstINwdz0iPNy1PkVM6ftSvndOCbrQTu1bW1OQ8IKwN9FFPujEpuJe
lP54jlcWBb0pqsbLvuLBeuzlnzErYYz8fjA701H1DNaYGRyHbb3KWiu6zoUisDVo4ijQWBjELatH
pA+jVyQHiiTTdfc0A9l14480y5IwZDM+C67KuU8VJxAPYcF6YNOQEFOAWp6Gj1PX8o8ImdBb0Ck9
AXnkb2c6OQkywzOMRz65q5n5TzZSedUMo+qDyR2Uenn5blqq8euLrkJ6oS94mnXGebUb5j9OE5JI
nA0wgFHmvGoEoRfWHKq/zCw7Ttxb/O4uHVs26UQhcZZCc7tfARak7lmEANfuoz3tc5b0bhPE1Glw
EUU9xJXL3WSEwVlrt8neCmAe9iAw0Hu76+Y1nfVV7w/O/5B2HruRI80WfiIC9GZbVl6ipO7pmQ0x
bYbeez79/agB5q/KIopQ3+6lAEali4yMOOfEC0i2qN30ajg/L6RYZydpw4CL5XVcdpVyzMKJXAio
XVAGBYmqu0kzh6Mup+MLdDn7Ue9pnDWmRnacHcVrU/XOtIvkzN4kjtRtApkOORulmSReGLFubktF
i1fKsks1BxRGlLm6AaNDBHsVha4QV43am9X9MVn7TrvJ+88XtFAvAZqAjgXEEV0o08SWTWSRxhoV
uZ0S3fhrrOSlcgZAkQ8YlnKJWTfIZWnknLS3VNrXxlZZE5pd+P5cQgbEAZ6fbpICICeNZc+Ja8d+
a4zvuFA24vWKzMISnH5fBESatdWTgOP7SdGRO7rRs1ufTNx1IyuDELuok6QfbdI/NoXqB64RaaWq
tPR5EBVIyAO3gwA2//2kUK2S9aGViGkBH7775a8p7l9+Hbk70NwAXehOijbU+dft0dEkLWy1NzBg
0q2d3lyfmxn4cSZmAL/o9PMC7oTnm67WAZ+XiwfHuu2m2348WuQjrptZG4VwDshUUv6QGu0tm35M
w3v4/f/3eQHyoBZ14VMs1t6K5oZEt7aywouTRHkSdQFKoTDYztcAwa/MDAuDXy8f7HgzFhv9V76m
Pbo0RQDEZ71inogXGj5eoQRxEVH7TmnV7Yz5hlaWn5+lWbFilr8E6yxSLMOoztIQCdw3ndxkqO/T
/LOsNTbTqQFLmKcon6IC3ay3Vus2vb3z5DUA9dIkgaSn9YQGZxdb5xakstPINan629eC3oimt0Zu
WPo+uh5zC6sZ6y4WvXvHjkOtaM23nvuQiN3qpZVFmOdAOHAzPoOfD9bysoFpG+uUU/XGeuv6p8nf
Ib/QH6tXJ/v8iTgzI4CmpDSKfcfGTEEJYecnKxjChROhgk80ILEAmr9oa1LmpDuCILcIkI3HeNgZ
6VGnclyRhLm+Zy8vCDSzgCmCj4a1CxHhfMEbU9G6tHB4W+hT+DAa2Ru1CuO5aDt9xdLCkGB/QTeC
dDLrEAmW/IDatRrb8pui/KKmte0Hj3JeCMeh/bwl8GYzsHgGTiPVez6mPkSRgs03vjWjynOg7Kvu
HsCB+lfch2QhA9v7NLiQhAbCEQB72XYI0p8bpM42gn5r9Leg3tfdvlnT1f6gygibGiCpCvAV7vAM
rDk3UGkWr5ScMERxSNL5kpFs0zCxgQxX9eOUTv4As7+gGzVFH38nDUoPGkK3Ns2klPeTYse3lCDD
VwWUwcbn/XwkyWQ9EbqOD1o6ytJxNM32WaFK+6QNf9FxDNEu8yZWjOaQyH6/zypYQqFcWNnGM6L6
WZ4sfz8YsvS9TmLlNYoIPa/vy4XdAuEU4g0dwwFMizLIDq0YZHOqtDcbX+ok76OqbobpSBrvup1L
CPrMbMUUFT9iAPbN+dQOMVysNtS1N+rWG61/aZFjIKs11iSoqIT7w0PbHtX0lmcgeeYVZ3XJ/QGz
xiY1uZggYODcz61rc+Ips2XvTXmuLQN1Xp8J/lHoX5ww30oFbz9SbSuKEJc+mK0KOgcCC4ZVkWDm
tWZuW0PhvQW+f/Qk6eBen9KF70Orhrswt+RCXk6YUWuU+8T0ivC9zPunTEnvNOWz8sz86FML8+Y5
iQjztHFq5B3D95Zya7OXzE9DI/k+2LIZY4Y0pS2sSmzQFqnV4vA9iogStqsUv8UZQu/dZMeBlxNJ
a05btHKCJt6bogKSSY8I3P7GEpwYEBxS7Q16MZYYKORD/S6rKw728vfzYKF4BN4WCvqFTqHcNZ6W
kx17g9kXFwgLfzrO4fusAJK589NRJAPEii81ee9Jb6l1nynH3l45dpeXHoDUj2M3a8GiW3O+f1Sp
oQeEYsTv9nSbOe+RecjGu8+uwLkJIT7IhtKQgcfE74a0g92Ursm6LCzBBwUVmhsx7cUh8xEujo2M
/nO6fJve5f6nT4CDnN8sqjI3cri4cLo+SPp0kqL37EcAwLn7/AaCZg7wEQeB77OE2YnLVE3L0Ynf
NZLj6ib/4/OTf/p54VWtdpXZWB2fT7N7u32srJWfP++P8+t4Zsn/9/PFRsY6VcS40/m+0m4LC7iC
uiE9T818G9prWoELe5XMCfhvMJUwmkUU+BCZZpA4afZumV/yttsMdDhbIyddXrazyuz/bMyb7cSf
lmmNrgrh2bu0L/pw0+2VOXO5//SinBkRrgXbzOD+exjJNXqnRfdT9ul7jVEgQwVXF8ocoaYwitLw
hjrKsncc+n7SxzsvaY+/MYYTE4Jf7WvPzDwvyd6/1uPjEH36WqPxFApACNwYXD6iW4qTrhp8Crxv
afy9ybeauhLrLPgMGGjAsx0mCgq7sMxJDjZoILn5Nsi78BaUzKcn5+zzwgLHEmRWEP/mWxcOB3TA
8nhcOXeLA0AtFSUS4hbi+/MVTtTQnLqpZ4IqoI8W/Wz6FQvzbxRONkgi7jUaS5FOFN+nkVcrJGRt
662vDgDezPjgdYfr07Rw2OjrwRubtN/HqT4fRA6UR80pcL6ha7vVo6dcui/8apt8uoUBipBkLGnk
iXDjTK48t1PwQAhRh7Tf/Ki49+7S1ShpwQueGRCceKAGQTVSrH+L/wFUFDgHI9xaCXTRlUMnBslQ
LgCDIF1Ffmh+/IgE+U7RvboYLOm9sYjH1H2eqHdS+9WCvdC2t5Mz7sB9UZQIbq6v1AeR4GQ3zFwS
3pA8DpDD4tUqcnCzJtQU3xu093EAWgIzM9Y3PviHL840aseQHtOUL/KvYWP0v7xUbX/1uencZ0Xv
/ZM6ZnqXefLXgp4Yh1T1nI2kTSrV3A5kmibxtGjKGomKMQns16ApaWPWqsEzIr09Xd5R29+md522
hWjSlz4whOGLZGfAE4p6T7t55wgIojgqrQY2DUDibQ1Whe4e8QByPXXi5AHkafDaO8Y7zE55d31i
hC3877xoJEyhOaLnIupU+6rTpYHVae+hcf/tmGcP8bfrBoSD/q8BHa1RGlYshB9JXTeOLLfau9z5
O3D3VaeuDGHNgnBZ1PRbVvWAIdBXQjp6vzEAFQlb0nXEr7PM+vnhCzLSaHmt8HldOoZRcLMSn2kL
SwBtD26mDldSvqB+an1IHs0utXfaeKH96cXxk28pxRelyf0X2UDpSDImOtfkXrTzUA7aGnFhPFKQ
9o1N11v1wdJa465QY/M1rfPmSMpA/cfs+0cPyNyNrPY2yRkp2pWRVNw6U60cI0OCJmC1hINKDZLO
rotD1wCq6mAhHBU9GLZjCDNuS7G/3hRxK/8sESLetB70imkctHuQSWvypAvLiHtgEhTSiWwV8c6J
oJIG5qC/a+o/zt++9vX6PhSug3kfsoAIC0Ka0i45OkXj2U5qe9o7OcWNDuxgGO4AiF838qG0LriZ
mZQDwwfdNiplwiDSyWqG2PH1d2u0dnly9OpvzrEje6P/BRgPNLiW7+JfM/Dd3KXjT1NxTeuvjkS5
1K2EUKLqwL8DRkEJLQiLiFB8ealO7SGjmOvvaps/VmWy7/XgRaFnb+fTnyiYnjQPpBOCB1qu7NU8
XzmVC7t6FmT7z7xwKkEWtW0UYr6rgVLGEB1epOLe16eVB+DFOEk9z4xKFdmjWS5IJMJPdesYHqf3
iVzhs4RYiFngzPsiPmhJGe37KH4u7fDbIO2VOn6R9XBloOpc0jhdc+RZ/9XbIGVIplJ0EHGv8UYn
t/astpR889ZRtqokgxjMi/e0lJNH+h7lt0EU63M6T71l7zQgNTmBMRltQ75p7cTf+p3zz9RE6HCn
fgFgcEA1oer6GyDva7GXcBRIajJRPPrJV0DiJWl27tHqNM6idCgzd9QRLGhuquTGB5xw/SgsGeE5
jqLxfOHDjzs3kqR0P6Np+NwR81da/OX1dL7447qJ+RMnE/8xjlMTwjjsGCylY2KiCP82tfA2cY62
52yZuVT1D22wlmBftEcuX4NIwMtE7PIapJOdqVKYuZ1Ei79J3+oo6Ekp/Ya75yL4IUW318cneMSP
8RHba3Dp6fl0odM46qMEeyGgtRikpqLeWeMn+9b+a+GjsceHsI8YI0ue3ZtaUAIC9g6+9Ku3Ppc6
ufi+4ASiQo+bjHS3q8faRh1+xdPK4VuaIp18q0J9iPSJKODWNpGat7JEk09tWzFLa8XYpV0MrA1S
PadFQ97kfBeHsaxIGZrpbuxsve5WkvaldnN9lddMiAUB38tkx6fDZt+Xe7vtXaUtn8PSWgm9l8zw
HkIdSpn1H0TFwbAwQ9nK29iluYqTHPrmmK6VhdZMCEc+aB11cII+dpNuKo428k1HQllvH9erYeua
KeHolzPIayi5v1m3F6sPnszhduper6+McIV97N759Q6hd157UQmi7EAIVp0cu3W2j7SbydzI1db7
ft3I0g4+NTI/zU4SNgX1Ldt31BjGjfMTFtoIU6ZfWfslG2R4AUXw+FGpA57bQFVZgU8TJS5SwTMa
d02QeGE1uFFA1iBv9aHCc/79itsO3khYuFL9TRoawvzXBhrJpyfqzIjgS4YqsCNfiWhH2ezBD6vS
yoW1MEln3xcmKZCmqrcNBmFq0c7oXuPKXBnB4jTNMkVEIzZCU8JSh2napalv08Nx2ox/wgmNV/bS
sgFgCzzmyLc7whAsDepS2k2523bmgzEWd3aTP5Re9nZ9JRbuQYuK039m5pk82bJxR54f9QSaH2vA
JrvjZKpE0+1m9J905c8w+PO6ucWFQUth7pLGK0lMBmZcjbmsMKo+hAdj2Ru1/p0BnVgQ5s3LDbms
azl3lcy+cVDGVczn2i+2g/Wi29EmTL9dH9HiOvEkpsmHTugqQrlq34CNYxa5O6kRfI/pn7EvqU15
0koAMW8oIUCyCFX+syNcLSE4+8Io29y1Zj5EonYmMfAIZXYAOd5ZjfQK2Chdec8uD45WpcB0rRno
db47SIqUnW+yO3qyH+Wx9e78diWsWDMhXDRhmSsFNMrcdcCwm3f+e1T81lmd8XY8SQEyiUVrYzA7
ralQz4qM16z75ZRPYbG/vgsWV+fExHz9nByjIp3ASxSEd3k+bWPDDRvQqObPIP6pRLvPmwLJhJwO
jRLpGzVP6ImpDKFbPam8zG0DZ6vmyaOX5tA/lHqTTPofSgol8brBpRUibtLnYAMlYvHxqc1wbX2k
r7fK4zIMYC3nkIjjtWZua2bEOwGXrQQW45LUn1Heb7Tyh6GuaCotLdPpUATnkE75WFa6jQ0UuWu1
2BkJjdDKTSP7e3N6vT5vCyEHjdD/N2+Ca5X8Kc39hAE5rI1efTVGEN9qvveKlSO05FR1ZNPxl9Qc
L5oSympKN1jZz101M+4lzX+AArBiYmlxSAAAuuA/Cs7CxFm+OUb+3Ns9dnKIlM+T9LX9ZP/4OUSb
2xP/Z0OYr0rpJQ/6UOamw66oNqhIXF+PtTHMfz85OMZo6hDg+D7Pvk09wffsOtjWK356adWRcyG9
r/HUA2V6bqXTFDgb5pC6yqAeJf0Z3Y2dlv7IP1nW+Xe20KImAjSRdBHdQI1WAELYcep60mto3Hpr
uZjFcZh4GOSOPvzm+Ti0tK+dECqVK0/HJik2bUC+Nzn+vL4mS+EHulBA0YFZkyoULhiyk/6AukHu
SlO2DYqbdvpLK2nb2e0szd/p9Vrg+VGLEq9RthhwUwvh24scea5ZCaIHSe7SJHS6t8jGbiOp0nby
oEjHyC71G7PrvlBsyveFaox7XzOjPaQJeVNBxN8oJRmcUSO9r4ZSvg1VJ7/zUI7aXZ+Wpa1KpwUw
a/Mb70J20YJr0I+Ng8vNvsZqgRzkN7X9jbv91Ibgb1EzlyVFljJXVl2pfIYEg7DF4fo4Fpf3ZBzC
YaAGlPlQjnMXWas7S+1fLW2aiZZ3ZVTsyLqWNFqKV5Kla3MnuJFUUbukt5m76ltqPVXprit/xwIA
Md5IMzpTdIakDSdLKR1Cvjzdlt1t0H3Pxu43vBWe9j8jwjCG1J6scfRyt8uKrS6FqK1Umzp6v75A
i5NFdAcul5IREfn5KbegvqNWYbJAkJj76Tip1lbhSXPdytK1S/Cl6eTTIVVYgueNilJr+9EixuvQ
T0JrJT+mTrUZy/cg+Xnd1Dwt4vk+NTW7tRMnH81y12ZLrDcMX/vuSVv5/NJ84drJU1PynJtrnX/e
yozEikFZkXlJHnxbPSi9fysF9ueQqx/OHfkxJF5mSu5F+0DLK8nxdBNnU0d8gDb0L5Jtf78+UwtD
IRXGciCgTkLkIxd/MlNV7meepFmxGzc/kmhfKofYWpmtefcIiwF0k7gE4hXPI/H54OSRZFiGFLtm
8U/vwVV0to4Ebz67RSBppzjP5VqPzYVb68yi8JqIY95oMWvD8g+bWHss/WCTTubWlMeVPb00fXSO
N9HNplhx4QSCsEvlENEft5HSzRAdKgSdUnsl7Focjv7RuhDGOvv6fLuhhBtMVhWQ7PG/GWlxjM2b
qG52Sr7WJWVxNCAezbk5N8Dz+VidbIa2KjPkXNgMuvQHJNONYn9rypXge9EGquXANynaI0Z3bsNH
+8KfAtaGTrSTtNOCZ7n/dX1PL83X/A4HwTlzGcSkiZmXoU0frYRshrGlG/tGVoadjK5FO66cHnPB
0Tg0g7DpgEihiGDvfDSIy3RT1VaJ6+hh/VKa7V9l6mX51tCiFJRWKr14mfcM2OMguREcASkxDjlx
CZoC6LqBAE+/UeqL904z1ZuyiEyejVP2LfXG8Kaf1PifhGT+wZlU5zE2K+2uQ80B6SiUSYzCoH4g
qc0NDVcGFxBGtqn6fjjGkh7teMN1bkUziceul+AWyygk5Ukj3ZuFIiFvUWvOD7lo9QEpFLvdaW2r
7qap7P9pdFrSasXY/6rQwPjip0b0w89z5yZHaejOyFNpZ8NiP4LQ+RJ1WbfJ/cm/CSVzOiIYrh8Q
NEByQgomHqUdTZ89Pb5J4jD71WooXUkog6FmA3IHhcc1KtrisnMOaS/j8AYSl72OEPuj4zhnsTzS
rOFpkDZFdLy+tRbXG+knUku6ARZIiFTzKbE01IxiNwXq8SRn1f769y/HgG4tY6cpw9w8SuRhmGYp
ZXrNCUQu5RdKCfumSv7oA+UhVa0V13U5FDA7NLGZCZQyOAjBSRo5/I6uiDF19FrqICsvIBG7z+01
Y4KohM4oC94OwkHPc2VCionyRErREMHUmuClnCjq5N0Bbb47Px/uh0r+a/TshySejrBwv8lRvPIz
liaU2gjMDECHtiN2ApDjjH7IFsl4aDzuEEY3csc73MjrG/QUt9cX7zLOnUf8P1vquTMwgO9pRqjF
bjtVhxy9OnO6jSf6hlevdmU/RmvuenEFSciABFABGosXK0Lplk78zgx33gEO4EOnmp/e7wyJ5AW7
Eq7HRWM8Ja6cxiYBSMNSXIX/q07X+pwsDmJu5UlqkXGIeaUukLKw6bXInQ6OeVetQb2X1h+kkoJb
AMBBUfF8TXypUnOjoxaXBu1zkjh7JUI9IkSnoLKtlXht0dYMRZuvTqoygq0eWfvYoVOyG01Rf4t0
3HCorHrYdRYqZ4FTFivYlPl754EVbEbe/TxAwNRC3TofW9yNnuOAhnB19RjbaHORvTpc39JLqwP3
Zs5g8C6AVXBuwmxLM8qtHBODbx18Sy32LSJrK4/Q+SvnA5nDJ6S04VHhXEXAR6KmWY2eExWz8T3q
tg1qhHG04u4ubTBZxJkG+Vk6W4i6xHmi6DFSD5QyASnK6Vej/G5PB4WSkG+uEdMXbc0N+SgD4v0M
IUtfN0DcjSaISTWn3btJunFr8AimxIUU7hF1Nev75AXGiqtb3A4nVgX34xB4KB7UR7cJhps5gtia
WqtskbTOV+Zy0RJoKLp/zNhVMeuEUlAc15Efu0b+ZzbUCB28quYK3nrBBlsaqXCd9WKbC5u7R4Zm
rAIndEOeV1O3czJ1p68l7Be295mR+e8nAa8/gyWiCCPp33RK3kXkI66fn8VRUKFlWQxGI4bu8pjL
SdGWkVv05a5p5D+KMXlU/XYlF7E0DjgxIGFNUs0XiEaQwG0dgsB2UxRdvkjh2/VRLH5exYcCgCdz
KSJ/bLVrCKr5vIfgsnmjojF13cBSsMDrcy5kA7KfadTnC4EgcD2p8hC6GoK/D0Cp3oDhp4eK+BNl
WsJ3a8i/V5JhPKJd0qF+22R3dp6YD0UXKWsQkcXhAvAGVKFTyxOfKJk0Ihs06KE7qNKuG7rHoPe+
XB/wQqigzA+gmdoIClw8QWNfKeUosfES7Ssckl0i68egfigjZ6egZ1xoKyu4tA95gAMRQxWccrUw
v0FhJl1mpVxNXvWaGtWTU4Y3Te9/uz6shRtwJt4QS1GAWCgSecPYNoUWupVX3fid/FeQewBUBzds
9T+vm1ockTO/uXBgVMGEEdl1mBl5aIeuVe4sGYDCU19vr5tY3AcnJua/n3iHco71Zaj2btcr+W6G
bqFPnKzt/TUr80BPrFRD5ct+aeHo4htVezL6m//fKOY1O/l+2nRVXtt8f0LCSZOHFwMQ8udNsOrA
tgCLqLADz03UhtahCe7hfrJ9Wu2ilThn4Tql0yZJFsDaoBtFTqyv1fhX3Sb91dyo5r1qvzkIyg33
lvb5aAcnR26CTqtz3xVhHOQuo2Zo4sClA9Ohc5y9piWfY0/OryJMkHHj9UgORLwQwH43EADCwA3e
ESH+pBTIxdeFtU6cMTT9kK87DfJ0D7Wyv77QIjT3wsC8VCebqSrqMTHq+ecr5S6nbWBcK1spGqF9
0BoqQO8rbYdfY9c8+vrwpSjW0pVLFwWIJFq7gt5DxUPsdI3PT5qxLX3Xj9Vno0PP8XsG3URNkIxt
wmQbacYxa+grqCCM5ytvsfIb5/X0F4jCSRDrvVLP+AW1qb/IufelC53PR3Ig1Cj7sEfghIkwNd/U
y76vVN+VnYdBekwrd3RWztSC+8QEFGeFXB/uWvBtgW2WVqKZvhsahzpFn+pOWuMULq+VOqPzAcQg
FyBALdFFjlvkM3wXwdnsT9XqEGsble5GshvpAdi3f9QRedvklidte4e0VFCiyW2NvnQbazQYu753
F0c8dzW00GqYs93nW7cvcrVCuzFwG+UlSb8Z5S8/X0nUimSo+XjQJpQUN7pa8OBEPBiNgDsi4yx0
8bc/qSX+CHwdTbtfTdkeFDO9b7PqC8JtNJ1oYBddH9/CPUJymJjFdhgckcX5+BobPLoW24Frd+F2
+GMKg5XrcHECTwzMMc3J2ZeqEd4mdBW3mB6UmLZEVAs/R4L8d/6Q6gAxAdjtIlxu5d5T5Log0JzK
fY8QXFq+/8Ys2SidQLujRiAGmnbcZk0tdaHrR71HpyO6KecJ3Qf+f1aE09VEugbRDCtRp250oCVt
qa6YWIggoX7DVCAZSSVbfM86hZ07VpWGJLnRgtyE6DS+Raho309TEN+MhTI+0/BD3WnWsJY5XIjy
uORRmefpR15ALNcjYBo5vU6wLpXtnTk0d4k9vat998Uf9ZUNsbjnTkwJe84bgKGiRE4IZjXepmuD
4knNp35ry9Ha9l48P5TZEFai3eUFNngyco2OHkT9VnvM3uJmJQxbmjQIn3QmgwlFtCK4Hy+M/cJp
p9CFnJjkw5OtPShJuy1rcyWIWTOknh9TTZ5QGrYxVCVfvFa/l+pXEPtQKdZQFEsTBodVJVltmbw7
BffuDVETZbkUuF5yrNSbcSUptPh5kifESIivXPQMG/0kTid4kqAGnvovXvkbFyCg3Q/6KqgpsXk0
ZaNCicYicGk7Ao1x8osvg2/0D2YFDeS6N1i8COl3jj4QR5U8gPBWKUa0VYtBDdyxlpqtlwHZG+K4
erK8Zig2WqRsgjA4DiatN8K22xkRDU+KWDZ/aX27JjAzx7DnuTaYjyCF5qIlCSpNOFFDYBZ9S9sR
t01ADFLmaLaBNhUHxc7snWV16dx+JaHHifOF5ljDitdaOs9YJaQBAjCjWs43JzQl1Iw923fNwb5X
kpDmQN4uSI7XJ3zxCFis6XwPkoAT4vggReN86rLAlfPmhx3lKAA7v+KSgltTr2ReFgdkgybVFWiO
EFbOB5RzIxu9HQWuEjvdvi/H4rmlrfpdX/Zr7duWPP6cxya6wO2zeOemRqntyjFkFwVmOzzXCdgZ
o3wxanPc+bDQHiu/1HdaVY4rT5bF7UtTWmQJKAvPtalzw44UmqUcDQFoqeylCJxdAjGnSUa0AItd
QxkyseieYtUOjBq12aGZfPBG7fP4XRv5LsuaqRsy2TRhUaMgt4upSFIe/HQoQJvE/7Nce/EvbZwT
GyI5qEB4y1NtbAztMe+7jWEWG3O81fpoxSUsOTdwI1BYSWgZCD6dT6kKK0iJM5USdXxj6Vsrffv8
CZiVJEAhcT+jA3T+fVLMYzWaUeomQXesy2+URdGT/aquKXQtbX/UY01kA9HC0w3Bm/gqvbs6b0xd
LZg2s+IhmGoJUM/nR8MjBQ+q8DC/aFxoaH7mO3GXuhWNgFR0XG5RcdPXev4tLf6plXnNTuJb1Deq
TNP61O3pHFQZ1S4Z/o6CYJNJP39jOORKwOrS7NES316drGdZSvM9N9J2VrVtHPpS/T02v+NryZjM
70gyZBdpEw8ERGWWdeK2Cj2jnIqOA1rzV2vEK6+epT2AjQ+9MgJRsQwZhYPmDEjbu9lU85rT/HKj
OflxSusv1+dt0RGdWhJ2G3CJrnKUIXEVDc34Iaa7kP3QS84mTozbMDR3pi8fpsl+m0yD3hAhjTWU
lYO1dHDn9CZHa9YhEWt8fh3VipRMiWvZzV+oWb/kaGusDHMOB8QrmoIHondAsoDLCZekUhh0vAqz
1HVK410vp108hQhNMLw433LZgFfXa9Q5hwcNGFA8OHdpHt0O9ZoMw+LC8rag7Atz4DLXEiGJgZxF
6uZqSS89qdzRGSLY1WCAr4940RChyAeejghJ8FZxGoch3HJO3hCjamWE/gGWJsIaXmt7K7YWFxAw
KuC9OTQQb9F4qvyGrn4gs+uj89QkvxG1Umb87/PCFk09yzPagRukU8xNT2OS9o/rczXf8hebY+7B
TRKK2rxYOaii1uwy1U9dv5h+WsWdY26lNLvTJmPf183+urHFhUFuDYkXcCIX6AnF8ZtBcUAgWvYz
fJONXD8nKCFeN6IsWyFYI7KhSbBIt6/b0EmQucroCyUnGyefng3PPtJv76D73UEP6aK5GTd0z6MX
lTpJj3mgPHt5cFO3yN1f/y1Ls0sZjZZwZBchc80/9eQOSD2v9zMFIr0Ni94ZlT/LnP5bI4+F/VBa
/7RBIv3GFFOQsT5AngCKZmdwYjGSezRnKGa4o/Qwg4qc8Juu/n19VEs3m8EZBvZogksQHUpBe6Cm
G4j5NfuoxnslOKjOUftkF9uP5M2ckaXlPdlzBH7PR2L5dDpISj11KSAe6Wx4pLPK05SsqTMshcEG
KS7SQ3NAaqnnZkJPIdR2nNRNlT8dM9h6/i+Z5j6B9a01002rjCvbc8lhnNoTFkinSxr972wcBg1q
jH9UWlFdX50lA3NBgH7cNsVVcQfkHeevNOL5nr4N/Xvj5Tc+P+s1Ej6jnCk+htLU7ma9i5i4ud+Y
CJYU5ZpE3eII/mdCTImTa6fviQ3CNwua9HYcyuRJDfw1+a/F7CrREow3CgA4I+EBxGkfK7kCJmKE
qfXn6A3hjRRK6dbQUdUYYi8+onyk0FQz8YD5hPoha0ca4VyfziVnRdqc0u2siQ5p5Xz7+V3ZJo3Z
Ee1I0xZgz7d4Gm4yml5eN7M0pbO+qUpcBfhKTBlYtIZVpnQmpnnediQf0K9lJdYszH8/cTwtVShJ
D7FQaFs72Qzxze+MACkKYhjwNrLwfcOr7cDKpcSd7MeEdpwrmcGlPAYF7Zk+TI3+Qv4r0fIuqgui
205/sKNmY1rGlrZjG+6GQHpwInVrKCuB2ZIbPTUpODifUDvMHcC+DaGJnQ/btLpVqeJp3crUfSAM
xEv+1JKwySa9Ac6XNjwPQ+smq+Ib+kPu2zQ6tKFx1yOQskks/85GWsCRmj+yzNxltvTeetHK039x
jxCCEshyJXI3n+8Ry6e1aN4T2utD/cVJ+juQ6CtjXTIBw4HyEIEf/wQTRimZeZECE4WRFbzbXurR
kLAbvl7fjEuXBgT9OWyCSg/h6XwgXQ5mZrSn2B3MYRf4X/SI7Otjbjw0RrexpNfr1uavics3qziD
xAHPgoD1uTVfnvx6SEHNaWaGOlzn0MXJuQ3i5NGPtXsHKcmVK2SpLjsrX/5nUThsjlRTP49At41R
/dgVabDN5Opu7CZYCWl7P5T+QerMzVh19AKl5+nGavrd9UEvLuTJTxBCJzUdpymcUrQ1qs2g7YJ0
5Zm5/H0iUYW6hwFK6HxSjU5DCkgpucf8VzX5MUnFyiQueXZ4Kv8ZUAUDTdxIUcWqhelIg7E8u0UI
+oemr4ktiKcbYMEsYIn69ly6sS+gbXLVxeR6YT7UjWTsw0EpX8NqGHdd5CBsidj7E+WbbFdXmbWJ
ApNWElp/KOhRKhfdzzBr45WVE/waVA8wy3M6GJwsSFkx6NUiOamSNAnd3lez26KPm0dLCY1t0iL5
MYXmWrOPRXvgRbAILvuiFOLIdZtWfh65QbArlE1luhrthrXbT+3Hf0d1YkVYzkgtxilvsaIoP52p
2fBQum5A2C8XBoRTXnXJQKkXA5U3I4q/KN1r1e2v2xAP9oeRGXM3dxgg3r3IL9dKUDnZQJ2+H+/j
MH/SJe1oSfRfLdr2eaDluWJ4Oy/0XoicNnVmf7n+A5YG+aGNhSQTP0bEwjWNHdIUjhp+ErQ7P9SO
tfVcjN+uG1naEKdG5qN/EopYkRRrCj3mXXWEkx1Gm2CkR4vkSt37dUOLo6GE7fBu5uSJwVtr9A7t
TJ3ArUrrexDmP6GioC7WudfNCLfNv4tGkRltJjLVF6wwJRv6PMy0wI3CkCdJ0PFUpeFhqLwVSU/H
EO2fUvnks+jDpk6GlGwykf4F3YLlyYkoKEQ45nfHuInC9zS80ytnUzr1prfilY25NJOUnkl0EN6h
1zf//WTJ6lyrbb8vA7en8Wn1HlVf0ZC8PouCw/93RLNiNCoxNvU/4c6Olb5EqZ1aEa3rbeUtiz73
MJq/b/EsYroAl81ivOdDyJRgGh06jL6UkU8H6ne1XQlRFwYwkx7VmffIhSXutiTLWkmtdecl7ffy
wVrzDUuf500PeXOOr1Ux967YhTUqvuG8JN3TQ/dJKMbH7IDipD2W6gCYEcU7B1nLFDm3nBcpQMr5
D9Li11d34czbMJ0AH3EBwBASvGdkSpE2Bj0wKmPjRT/AVqrOpvI/FzTMozizMs/hyTb1nSHMer/D
fSXZkebWf1tVvAJUX1gGTFDXRysfSLyoIdjJHq9OpENcc4Sap3n3VOB2vzNX/zMhzFXq100xDZjw
1TsNAp6xDbJjs1YZXjjSVAs+VKCQJuRgn8+Vo3VF2YHKeZnLe6P26pW35dv1gSzMFRBkvC/KrZwI
MUWk2F4zVVQ4X5pmq1c3dIu8/v2FTeXMVz5VCIgkjOJ8CHBx7XhsZE5c/kuW+o3s3BWduu3lz4WK
bCuWHKQXGG4o82Cdz+0MiW34auU7L9OPJn5Ovrbdp10HBgxSorwfWBNNcK++YWeV4dv2S+Y/hLfl
Grnich1mptrcDA1iOc9nYUMpPBcK+AL2C+q/46OxJnN5sZPIWFBz/GgQRAMSMaE7GJLtJWGpvrT5
vf5L7e8Ve399oS8GgAWFp/8suoYEuNh2sJIGr5LGWn8pqgCBEPrlTp97+mrsI5Z4JqSxnfCwwhRJ
ZmcHVaToL2my6dLb1F7ZqpevAFaYY6bN1CoKdOL1ZnR+V2deMb0ESbtLaWYTBUekhjdSeJeV4ya2
n8LxrZf/9I195d145YrbuowsZ/sqvcXIpaK1KQKSOmNCBOn/SPuy5UhxaNsvIoJJDK8MOXlIbJft
cr0QNVlIzAgB4uvPok7c05U4IzNc96U6OqqbnRJC2tp7DSWbE4M82p0ZZSkJ5+lmhgM2BMyPXRdB
vpZ+NinHulugoCh4QxrnIwjT0MCiT80pcaq40m7y/soGc2bl4alA9WBRn7EclQXX7FI2KtGLKJV3
tjho2WfTBgwBhyJwpChFou29SkvSavSt1AaOvjB/GRaLDO335bW9bnMuSw8RAJLBUCzyQanMpHDv
pe04YXF3AciRsBMLcYEZ+6M2J9ZP541wJyZTGShBd5djn50/3K0hOAGDPmQWpxsb9IVrvWbNlFjS
fxkUqpvKebK6axr1Zz5fy0TS5UGEx0a2uprDUsHuERg8lYhWH/CiWLcv8uKaxe2qDPNnHrG0URXB
UliQV6eDYX6piYFrKvnjaN5jL9J/61yFRIdgi3q8PHNnh/RXsOVo+ivTcCgcxitIGySZgMtzGcE9
9tqOsZxef5WV/nc8SzkYRw8ID+vxGB2uHL5GsLj9J6+Au7xTbGX71hhj0JlZWCoalGKjiyt5+Nlp
XHCLINtA52AtKTyMqAigGamSTAoeOIPzZYJ3WO7UIVqdW1Ho13Ym1ADWI3WXxA1JORygcJivPfuG
BhbRJJ/nRJt7thFprt6hbO1S2CMbHVQ2c6i2ephjNhX3c161kcaLIqoJaA85vIihlCSHcGqAi+2d
dI5RgVOQSYW/91zJCj0iZGyL/nK7G8BeDwqrkk9UWrCglkW3Y6XpxXQU9r2tRuPBgrRi1BeDd1dP
3rArDPpiNWJ8LW1r+pWT0t8RyrSXXNm/NHcsYhgc8Ucny8tYTABkudjlQ4OMeDde9aORBmymgdFs
ykjWsmJBPpXpbvabcqPRvt63bHJ21O6GoJfOHPUO1Bx9plTc6qR+dkXOQrvlNhT4rOHBKicSWGZp
ReOgYOCcNc2dnGsfAj6OvxGFdA/pAKN4o66aCNak0Lf2uR4YpT7GbruY9w29Zm7MVIPAuUHVo8s4
exz1jh19W5WBbdP32tNRLSRdcSwmAlYJClJhqkOJiOZQM6uBNb0rrdyOmzL3o8kiY9TCTz6WXf8d
XAwe2qQ0os5TRoQ9FfCQrExvISSn35dmpT+K0r6lKP00cyxVNR1sPy1j5udOkFUd3Tu0VzsLKTva
McaGOu4i6eD9IqScI8Y7FkA+h0YFZ3rMdYIpHbkW+1LkX+HUU99OpNJRtIDZSmA7k2vc9ow9glBm
hYUzpQ9gfv6w6nzcqXxoBky98OEkj/rATrNlFvQke/NVh212Gpuvxsy8Mexrm8qw6+Y31XEiwsrw
yqPmaWMEWL75A7q8wo5Gz/S/MY/qbyYAh7E2dhoPNeW6z6Yyqx+pWxpffE/Ut3qJ1dia/u9Or/rX
2ZqzAFPzhIWh4rTsf5fapD2leTrfllTl37yytr29xUgfEVdOTmQT5gVYi2a9Qx3qPRtm53EUaIoz
6o9R6Sm6Q29gCB02OFuUcbLHSudeE/gtly+oGYsfrGFDqGsZ6i6dOX5PBfqqcKDQohR3expyN9PC
YSrcO6sdn1xtym46BkWiY2NLumWNBtnbCcIO8Buh+6ksO2hq9nZs9Nhls2WRKOLW0TSqpLHrAfPM
fuaW4t8q6snjAjsNQEo0njmaos4+BRB/M1qN86RSzH3goIcI4IHM7jWjol+Ktvlmuk35KhrzLU+B
8FGjasLBnmEpP2pik+MtzdpENnhJ0xFz679aqjdDGLEZEbPrPoKdZr2Bv5kX1bn+RmbwSSPVC3ic
MdmEyInxRweNU1r0/gsU2VhgyLKKdDDQYnfSxTeKL7MJfbekd3bbSwwUnbPeG8Fr+eHyHwN2YYh/
B4P1mxZkDgjkNSJjLCVecoP/kMgicITLt0bJReiN/hDNTlpHpPf5pld2EVbQbQlxjTE21tC1e6v2
7SinmfssbK4fBpbSsKCKhpWwbCjQeX4wzmkRNHTSw7kVEB9ibnfo5KiFvHB4jp1QwMuXjWwLwfb2
VQy29sNB/zKYbc6i0m2G0GQFdGEyNm7nwivR1KrsAN+wHjLCy9AUEi6LLbPFEwhDIjRT5m3LoqvD
TrrT+4Dk4KbDJeaHrFmxt8yMBH5f5xR2N2UfKtiP77Dx6GFNshE018F44VYl6hDdJHlbsjb7QTSc
PQHDdSq0eDdv/c4ZDhZvybYZNTceC2N4NWUu+3DyGiPShqHfUjV6u4ZkdtTWfHiC6YUX8LzLv5hl
z7YdQ5t7gND+zQAE18OUygbbuDbt0Fr2Qm5I/V7mnGwKDeD40nHUAy+EjGTvwYG1mp1IenmdDFrv
HDTIoe56qc0xbZz8q6BjueNKGeEkSAUQrO7eKFbXB0ekepCigwCgSjvXv4VVYLNTBY80vX8gxlSF
PPUfqGakEUzTf8FsjQVsrIBjLIpX1HhLKOlocIpNnT4aSpttdM3FruFX830+9izQvNoI8rbFwSBm
didaT4S4Fw2BWYDgUfc5tAnttIpFUTfoggrCD11r4jfhR90OvJcb1ufybjaFD6Uer4stmOPF0LJR
IVwJ6igjyt5RqhubFGDLGJg+JEnUkN9w+haxyjiL5wl3IVdr7HBiGo+bHGt6qG1n3wEYGk6ODTsk
DYL9GTBDd+0gi9DpKj8Uvv1e+M781Hm0e2x4U26FhbCu7MjGS/Uq8Gk+vVR94Ubt2M8BJCL0+zQD
LtKSXN/nftpvG000cYZd7+D3bIyLcnA2HVD1G4GNf98t8iRalzt7GyZLT7KUY6gJILBQuQY9uMHa
Eblrxm42ONFcwhJHU2C4hGMDF53JEjQC0AkwwrS3bwvlaaC44w+SulWoMuCQ/Bq+EOWITUNpeXdw
/MmIeVvlj4KDxWaJtnns6qKB5scsn9sO7S9DefZDJwz86Kor4kEb+u+5VFkweaoNfANutZz047aS
JgVjFpMVmD6tYlKIKsgbv9oXZgp4qFW3N02FO5mlfLbrsIjxSbP+yQY//Sd3JI+Gzh12JvPHIDUh
QsZn+asmlgjgx8UD08Aym/LauMEnm4YoGJqbxs2zLfTEsHf33rwDAh8fGTD5Ea96K5zKdg6subD3
faUN90jiHfuAHpAag4ynfGMJ5ynntDlMg2zjutexZp0ZDPa0hlim1J1DQ61h05bEDbzBLO9msAxD
RzRupNWkhAEXsiso/OqhNTVIIWn1llc6wMP2bO9RnUo3LfAwm9GzZaDrhReoyhEA3khgwBrix83k
+PB9dX568/CzA7npbRhSA6kow5YnTX3bDTVHTwkmdIo1kJvrGvuGq4zeCS1jWyuX9Us+a2loEtlv
86KywlL4XdRSxiMdzlkbotfdtoLV0i2yAqxBBY7iJDN9A+UiP4YLz4OkmU8C6PKwsGg7smVpDd+w
GrTNSC2HDVTB8E7VhBxiyu3HyUbD3s41eA0ATKeF9gCiamsOY5Q6+RSnQrBdJTKZzLxId7WQ4r6c
YSukdb1zj+9IxROn9FiLXL/vqjqDZK2pbbihjQCpo2+o4APlBmWh8wjljGbD8z7tIyld+aSg2VOQ
OiwscmyRX8aGzMZXx2ODCmvIiH2zXCUSo5X5L7vp86/+7NCYcH+ORj37mRu5EaTaWITIQaywan0r
FANSWQDozB10dfxN36V6jJ57FrSDcCMye1PcSzaFaQkG59DYdMM1CKxAW8ze+Ybs40IzsOhwZQuM
oX5TtQ/2y+SXRw+0ssiqMjTM7VlBlaXxggn1k5jatRZnhmKxQ2imh6PRmGRrV2oeNhD4b6DmPaWB
ndFXOtugBfR994Y0IiOxjTZjktl8uCVwuyoO3OdNg2QWtl9ocsqI25BUI50v7n3q/hq7fAyaGove
TptsM8kJSSkgnLvUH3HslDgGWVE7seJDvwfJSz6NNaB0Lq2rN8ss3Fu0Mvovbq8VByHqOXE0ypwg
h8ZwfdPRmehoz6VtyIWYjRBIOX4UEzaEzJynUKIsgiMF7kbQVunBpiZ5IiCZ9IjMDHJtaVNsMhRU
b6tp8J6lUaRNyMdGHqaJQimnT/WxDaD+wn5D5kEmtgZCQUHd/KZvBxAc+UBZMHr5FPag/4QtMrxt
Wvfaxu8UtgfCnBDKXF40m8a4K+o229X+KCI7d7/1WAt3adP0kK9Ky5cJekC3Q1bDULVc6kVqYM8Z
l2ozWU4dydmzoNjd6l88s2GJSTUGPTuW4TrUyq2lKi826VA/D0WLW/hcVqHf5EvSI124JRH/kPVz
Fde0edVEJ+KKO+VtxWVzA2/J/g43Hooz32qPpOimJ9dp6V7vOJaKsPJ9S/g7/i8eZaMlYUSIb5Nk
atj6MPHe47rVJm3TIrPvDA9eUvaYxllOh6RQtRZoo8tjy+yLoLRxxSiBXXu2UmJunI7oRx8f9pde
d+o4y9IyqviYRUwvIX03tcONns/VRjmDemR22T/awGpj+7SNoBql2HR5Gnrc24PD+JKnthZJDjMp
ao55yMtquDcn3JUEtsMQpACxMc3C3iw28qEl9HGbkcGI0r76neadxGYxtIe6Y8Z9bXo8LHQRTQ4U
Lbt5HGD75fW3lpH134tKAKjLWusOErsegEKVEeVAj+OonvJDptd5SPusAahc32aGFkAktwm02ZwP
Ixp+cZ/y9qD5km4skkJ/G9DRR7QGAKcCXD2a+q68WYAYm6LhNPTm0bs1Gp5HDff9zeAwHOuQm/hi
G9UvznrvqFvY5hy/QdoythqaulaxV5R5383OKNHQTmVk9l1/dMrKvjEqvz+4Uv/tuDU2aNkZBz5Z
0GifuB2gIFdsZgLLzwydltCvejsgXa1iR0oGPUXPibVpMraU6DJghcffbVOi9m9R7dg6OT+wWpab
nI56iH5gFouRzwG2cC0WHQ4GRkQFxGqPJNSHhSXIZV1SG2Teacr2gixvvAhKn1qY+1mxhx09uZm8
rAnSsckCANabt76FDAIIzOl+NsGim/ViPvimyr/Dmc3ZeJ0x3ULc/l3xvHi2LQ1zSfKX0Rfappbp
TylE+dRZvEmAXoSb5WSaSW26Q4B0lMaD6VRbJOI0XHRcI9RHxgiEKCsw8H72kmlwl3Ra7SApJP0C
VE70ex1VylD2Yx8VRnWfGaOxT8Ffi6mvtKPdoyjhcLu+QQW6vhtsPj6UTJueSW88zX0JK89GL/2n
1LeP1qBrz5CqMWAbWNQQ8eN+lmT5+OZn2XRXg+oRcjt996tc3oD5Nx3Moa32No6skGXTGNQwPbPg
SDgukp+lCGtMjobwUnf3TkrHKOccthIVb8KK6V4wio6GKSPNjdUa+naodC9sG2/YlFmah61FXiw0
f3YzK6p3SKCRYFb9cuXKijgndMBVrGuPTg9VoN70ZxLUjTE/OjCU2zvS4CEyXn3ruuV7V+T+bjDb
PJqog7yMCeumhabzptSM26wZy9CjjZ601rBMoav2va/5EeT9vpfgK2wLXL42vCskigpWHhYGClBV
pSHjxg2MHIBpmJ5roM026azjRjnx8muuad0rUKvOwcG3sUVPrw3q1h+OGvKpgOUpjby2RXlrKI0d
LNbnexypbTCw0nloGczmcHNNb3LPM+OymbSd3btFG4ymyJBduNlGp12NNKDoA9aUflyh+BlQ2f72
mGyDAp/4TkOdKYYJBlQWpk6L56ZpHpAwz4EGRFLQ6lhR1CdjYHaTceeBx3CblR17+WSldCnu+X8I
/oaxAP5PK6XdNDpk9r05Ad7ZMW/n+kqd9FzxcHFBwJPBToZu3enzK0GFA8jMnPTyfuL7zLzSY7jy
fHvVZBxhmekZDM/3j0UaTtdgzh9K8JgeH30niKuBX/SBoDK5Hs64KZ2TsS5QKTxY+kbxa1i3c2P4
O8iqgSlISUZnQJA8C3MtuCa2d+3xq1fgAzQmph6Pd1FyrB9a+vb5JeQvDR4g2o0FJH36ipXbKidH
9SkpxbdEWN8//XTQGEDygmKot9AaT5+edmOvdYOjJxCP/GaiPIQK2Ge7i+DwLmV8NFnQS0aU0xCw
mB7zRjQkSfXyiBYQ6urKer88jDMLCTGASUB/BXeRNccUHQTfAlqQJJDYNkTSVahUfLkcwsHPPOlI
LMOwQDGFphhQVd7y9381PaRd2zB5rUkicUZCpemJFANq9MU3F9zWKz33j6CqRRBkoX2AzIji22rb
UCg0tnNTERyQ0y4vh8OcygcwRr+Ygv7UlUQ58rMGtgvTegFGQhAbMcGdOR2e3miTx+2WJDXlQXHI
6K/L07d8BuvpQ3sc3zhgQoArrFZBYebIZ6rUTczq1wz7PqYC1FKDCR++bqAKdE0iZs2gAG5hcZeH
nOvSlV/Ef04HRBrfL6pMd5JqcI24NVPwuJ3uQFKUh+ssztmAkm31ZbK0eKyaNLw83DO7AqBEuL1j
UoH/WDftUdXtNQffcwKIRqjGA3c+aYfyv+P7K8JqXxhwpmcjN52EArVUYkm6/7DgoUO2dKdggwr0
xOkE1kiWPVSTsCJg7Iwey2ijgwNxfio/aV63NPtA+8B0/TFeQc/8NJIykPePrrQSgRJapgINddzL
r+McAgEcQrSwgUZ2wVhcrQbQOzu9bzszmdEyo3JbVknVjQFIhXPTbkgpXrW+/Kqn9lb41TZDPc+e
fl/+DR+WBFrd2MaBvgPE1SLrXCDXW4JrrK8SMGnCPCtvZ0tcaSeeDQH7GrDtwYQHlvB0IhvcxVBL
sFQyiuZd79KDW3rby6P4sA0uo/grxKqdDaQRp0VnqiTvvxsVVIuq41QVQUY2l+NcG8rq1Mb9w/Pq
FHFAH8fVmSHxvrLJnouA9HlxlTTQpVpL+2QAPkDogSHCUgqk4NiD2X2VrXCmkQ3NYnxGi5Ibztn1
vqpau21Lc0w64dIKWDN4WbdT5+HG7wsRVFnW7gpeFzdqMtlz7TBvY43Vj8uTeaatDWmyRUgCfDIT
Siin66LUaMXBWgfUATUQFyxPz0Tia/PAMkQ45J90P1m+Z9tClIWz+IfXdRoOtHHTlY41JgT6w5A6
nySs2lDDF/LVvqZD9uFcWWIBPAaahIeFuf6w3Q7WCEY9jck06S8moZvOcbqAoFGFNEPxgIxVxJzi
pzFfs287GxnceGCykL1+gAWPttV0IGiOiYRB+ChdmHoaoVPtU6gdDQ9irMJUa+PLL/JDYoDRgkSx
AIpggfWBTpANxEFbyRsTG9JQUaXKewcq5VkNgUKvB+cFmxnso81Pqr3/eaEEMlHYpaG+jWV0+kJt
ISSULnzoaeIMKJ1tZtKAaybutUaEf60/6e/2J94CzFmI30h/1rlW4U+4SbsW1ivYZyWqgtcwdR/y
RcwjUP5oti3wRnTUTweEhhWp5FDj28el2vMhfNGjcNx/OgtYwqDPhvMf+F+I5Z2GwScAuIUppmS2
3WiayREi8/vLK+LMLoYQ2L8AGl9Itav9OFMaehzdMCV5U8sH5aGSjPsIfboc5dy6g+gyeptQ3wca
ZxWl9NOOEK2eEixJtEB3pFv6aYdGylCS3TS8XQ535pCx/w632vx7qQbF0nZKjAwQjum3Z35RvrOZ
+c/LcZb5P0lK8X4gkQjgKXJs4wN5TeqNn1FSTQlKW48kbbAJqzfe2C+uMOB3xkJ/cO9LYKrDy3E/
JqdLYBsq2TgWQOBef1B1MRQFHIFVwuAsaaQaKkFtTIhApe5X6z/XyE2p9cO+xhM6t+zBBECqBTrA
RxykpvmkF8wAJHF+NnBrId17c03x5VyqBVsALEUgLbHk14hYR2foX47zlFD9SLADm4KFWnGUqRMy
VwTG/OBUO0u/y8x3bdx/nguFrRi7Mv60cVmG/NzpN2ePdVdYTDeTtoJCK4q+lGW7y6/vzDd3EmKZ
5r+ugl7fLnXr2Uy8UoBzuNXMh8sBzpzXJwFWeVxnW4UkGcZgcLSOrE0m9yN40Zy/SfNKanB2LJYB
XW4cY7ierbYoKOiZFkdnMHGdn076/Rou8crjzVUBacr92VNVgccHjcmDubhWfjmzpEFyxd1h2f9w
jVgl9myw0cYCfzzxO0CHWyWN5xYooUM+GuQKwcJYnrXaLlw4OSOHh34HNMJWsVQtqtmo9RmQfj8w
2Jtt3c4a22T1i5398ualZ9buPADb7CsllDPb70lg83TBcZJbdCJyTjpOnwArjjPrNR2T3hQwl9vJ
4so14tz2hHigL2BhABG+ZuI1GsSh2kLMSWPSH06u/2hghoFOFloPGQ0Yr7Yga/+c0/bWGoB3ubz4
zyyZxSEFFSMwieDVs1qR0m+IV0pgME2wZSB/duVsufL4tVzYUOVMZSYej6oBStJx773/w+9Hyo/7
JhC5uGyeviwqmODeKFVSUnjGTjoybupdE5JZHrJeiiBM/L8g1uq76ged6/7YAqiaIgCAzI9VTp5R
tf81ZWh36Pqb5s88qLxpe3l05743CMagjufgHX1Q8Og6NA+MlANKL746yLH7LZqpl0OcOf0XTZr/
C7G8wb+2V1s4zjSIck6YG9nfOwM66ztBrqzxs8sARHxsHBB8QpZ5GkQYpWmJGUGsOSIKpuJX5un8
IP57/uqTTZWmNwS6RcnYbAZ/S43NCEX3a1W782/jvyjWahS9p2Q1IIrVxroVsK/WtXGcjfAngV2s
dz5UVmtHgSue/bnvA75eeNm3whT3Rkfiyy/9Spy1LpaXZcKeW6USgnvcBPE+ij52QDKR/Esc3NkA
tXY/CquklQC+TwKOT+q7CsBpkQCgcjnE2aXl/Rdilb36tHMhK4oQFEgnkdcBuWbNdnZxIW0Eod70
kcGuFq8G4EMtuIMiDNLHajSB2XEiuGyPZvcPY8FGjFKqCQdDbGinCywHJ1opzUbzBOVTQO+uPP7c
W//78at7RYFLq18C1gq8vRuZvwcAcu1/2E0WkSvMEtIbNCFORwAZWospXutJ1kasCekeEBTn2r38
3CtfWgMoZMKgGvzX0yDuoM28FuiTeTMwSnrfBNwjz5eX1bmXjsobmJcox6LcsJorr0hTRg2qJ547
xj7vdjytA+Ybscc3lyOdGw1OfmTxqFv5uB6djgboWRQgNIWWVucNWwOeVRFFvfGKnOy5KFBbAZ3X
hb3sB781HVbUjsaQTY1io8UAIF0exLnpwrswCBjV6L2ulR6cEuCIdCZzoiwAR2kbFq4by3rn9FfS
wnNrGEUZGIniGumh03Q6W6aoiA3XnClBSz8Y8u8VED5VeeXKcSXIensE/lhYslmC1NBLbl8HG0WR
a+WKs0FwbVrYWLCvXa8w5OrVgFRlwhvpwlJ7R6ygvUZbO/vakeCh8IrS6wfalYl6HQdTb0o8gIQP
Ym7MbUrl++WXv3wL6/QIb+P/gqxWcNq6qewcXHTLHKXH9q0C6KCx3vBm/PpfQqF/CgFL9M8+XEBG
eyj92QXsn08Krmd6d+NrxsNQz3ewOH3ugIG+PLSz8+eDMQaFH+iQrbeapujsLm9tMKNIE3gGLobW
lU357JfzX4S1MnCOKqAAGV8lvrvlWjRDygfAwGsJmHF2taG2t4i2Itdeq3OnsPluehsTV2UKusre
3eiooCjEK+2K/iaVLZA0aJigclx6XzUJG/oSEIignCZvK30Jes0QcbeUVxK3c3ctSGwteATUZqDI
cPo5D3DPyzWJtkBTdj9Kg92RRmah5vYs7NEOC3wYX2zbqvz8PRyyeP+FXa1YRZsRKJtMJR0ZQ8AS
46usvT9au+uPgiw0S6wbtPT+3Pr+yqtdn0k/A88GI0tHVDwBVKuUV26QbDs3ujLEDcwi/Hsg30G1
YMDHTJVWxrzMQY6Ho+OWmnUbatLmb5dX9LmFsLBk0VVf7vHrRgyZIXAJMwJ8QeNN9lW2kZ7F/xAB
yg4QKYGmNip9p++UZaC0MajKJAZAqLnXAej7XItraJZz3w2MQwnqXiDzget8GqX1gCQffOzRxWRE
1dwfUOwVPfgWnzSlWMrjqHX8F2i1VqhXVf3AEShVAG7odQRs1HEqJwjK+Pbr5ak79zksQseoUaI8
BFn/00GNjM7Yr9FSrDTtzhzhfuRrW2jDPbQG+kbFyF91nX27HPPcRC7vCTRWMBM+lM1pO2Sp14ES
WaTH2oY+qR5AlRw+6pfDnCMfI235vzjrQ1X3FTc7hawth2lpDSKSACLNh5eynr+4xY1Vo8KCD54f
hkLfN/01zeFzU/t3+FUWX6o2TQGimxOgVoUKu/m1FgeDRKUZ6O6V/OHcqYHzEJOJsx3c1tXaZPnU
MkeauCh20B5p7D7AzZFdmdCzA0InDqr1APoAr3S6VjzO3NqneG+4ew1bS9PmW6ulaZhaPcpHeeHG
3B7zJ1Fm11RDzkZG4oJUz8cf6yTfKsCyswmmshO7zuzDDn2D2fzCDBtOu4nhXkldz6QXyPRd9DfR
DluuFacD7RahKJkC80W0B1zuS7VpuhvMq/Np8Q1vMSJGJgY+8iKss/r67N6ZBPQS9ASsh3DufoEG
0Wcvlz+DM0sDNGssC0gJADOwduASuqFyBSRyUs9f0nlDxv0/PB/89yXVx01yreLc1LQ0hqk1EgEr
EBW0XvD/9/xlN/nrWNO7mVbSKozE9HmYG1MAz4R/iADFRmyDSPNxQq0ioP5RFsrSEz3LA5jHf9Ze
ZtnQPejDQRkDVnxL0+Q0QOOJsSwt10i8O8WtQAPz6fIIlgesjn4s1eXROPsXK9vTAL0+FCK1BzOx
i9yNpF/uU07A1pU31kR2HenzsBv9GVzI/OvlyGf2cugeAVW2dNjQsl4NDS7EeqUt8MgZVIQxdF40
Px6qx38JAlwZXJXRcVo3Qa08Nbg7ZXpS6BI+K0rtZaqnYebPz45VXkkQz44Ios/w58Bn+eGWZI++
qelAliVSOI+Qcn9amISBVvKj8q4pLZzZ19AE/y/W8vd/rW1NgNlqTjnu/MO3ovhmdA8wzgFOBIoV
JbTOLs/imTwMVoMoWEOVCOfuWinHcivP7VwgTYcWkBvTDKBRHgzZJ82n/ix2tOaAZoVg3GIhfzom
E9wQN53RXKisPvR9EMs/X9pFUQEGvoCDLPvZarF31AYXHkLgycIVIDd8uuZOc27H/DvAasexnBmw
gt6aE7vdOOOh//3594CLHXYaTJELvbDTCZq60e1VipYWf1P6wbOS9Jr3y9kBQBXQwBpGC3pd/Pbd
MYOvGfpJXvmrqQJSXPPL+nhAQswFjtaLYDH+ud7zDTMtOCSF3CNhoArQA/W/MlC5rWyKpk9r2wFk
hGBQ7rWht/Nhd64rcCUNppxjbRzYDUs/vZpOH7/6BNkIlY25wuOrWw9U7ms505l2+aJUjyobEGho
tq0PF79RDljfPTmC3pN10I+Yj5JSMKv3Btk3ph45/S9j4U5rNwaIpcb05bOr7TT+any+UjXocyM5
av5zC25zxw6yND69tSAIEDdLXw/4pTWgefDHqp1zDNJgj60EPbMMcvfh8kD+QL1OD7kFVQluFvBY
yDTWULB6BtiCIwU+ojbfbrqhdEbg+izylEnGXzHLoL/W5aOvRP8iG9NCItqwLNAKIw3nogERv/fF
zWS63T2Ateg+zilnr1KT3ra3J3ljs4wmfSXL/cxpuSW0y7eNBYibroA4AFHc7HdIRYSKSKWmw4Tc
cUdx4w8E8BB7GMUW34eW0Qd0nib08j3jFXrq2itVBIqJKmuSIYNkpuzmIkidAmQFOudBBc9veCYp
NxpzaVRbHDwD6G1zc8/BdQSU2baeJ+4/9XX/zkbNDLRML8CYm1k/b1AHy/adUvSthiL0Tac8uYcb
KgPWaWid9wlYst+FqbTo8pv4eJAsNQYdmzwqfND/XZ35bgW2lV4SvO32WIA1CjL3pwUh8dH/FWJ9
dbNE2lVZgxD+RuagS20uj+Dc/oV6xGJ2BrvtDwlFXWMmJ0mdo66PG6bt5vZ3U/aBnR4oWIiXY33c
jJeh/Bdr9QFObW8XtEMsNXhbCtkmx7xyLzsTAQgJSK+hzoYkcN0uMmpaWS1O/qMxbJqYXBPS+pgQ
ISvGLr+EQPqwVoV0aYNyITVgmzI9SVyBWrKgfHb2tSrOuWFAfxUZLCQoF2XF03NRcEZbzRi8I9O/
DTeV9/Xyezg3DIwD7GNkyh+tPlHe15qM+s7RgN7rw+TNkO+AZPuXubDGezLoxRWtKdPE7z3dr+B3
hMMRUE6g64G3OB1PKiUd5qKrgJJq24exUXvDA0M67lg+Q73I06HeVL15epPH45yLe7eHhhKvqixI
e8iU6QzlAuEJ/6nGFuXFnlO0G9XZFSbfc0OrMfPvcFwwHxbpg7DW6v8h7ct6I8eVZn+RAFELJb1K
tdku2yq33W73i9DbiFqpffv1N9jnu2eqKKGE8sFgZoBpjLK4JZOZkRHt6/UJmx9z4dFBkwUUgqiy
SL8/TEnTKdmUPYM0QBXc8rXuVjcXVyDCB6eOfAKiRUAOLueIIdY20NAZP1tq6U0AytV0AJvE5vpI
5jtLWEEuBvHQQriSV4xrcWvFz0r3QBzm9dPtLhEWEJKicIcWhFlHDwvDcTDUPHnWM9U1LTT+q63b
D//cPg7dBNUisK3iTSlHjnw0Ubzj6fMYefw0rvEuiwWVNiwOyL+fF9N49hqJSdOz3sTnA/NjirZK
cwSZxqls9nGzJ+XNbtGAfCwiOngtJK7klUc1xRrVAbtLy9NHC83dIGK7dbbAYWsh34yyLYjq5cY0
UG1asd3w+rnQoPi15/xw/fvCH11OF76PJ4gDKCIguvL5iAyVRY4e189Eq+PHTrXZq6p07D4xaXU0
gq6/0xXVcgfWr/WPzfezsCzK9RQCAjPOQWYUWp02Zf3c/O5SN367Pq61r0t+WB0TsHPEVf1cxpFH
m7vuE/kQlELQZ4LwASKc+OflRnOSFBwWcHnPA/gKRjfW1+LRpSHAZWFVkC3ETEkHRQ+JkRMDSz9W
T0pwVPXVFRCvWGnxof1kIj8ARV9sY2kIpNXAuWCH2nMDW9sw700vqMDG5KlpZjmHcGqjV7zzuIf+
XcMrFLwyPKfpSry6AyifwjeYyg8eONBMVIPKw8l+w44hEJENOxVtI7TdKaijnpJOszeMM3tXOqkC
Mogx3aDiEHuDrn0J+8Z8sgNTOcQsB3IPXO3T2+DQkbqEa+GhRl9IASY5C1SKPJ4eeq3s37IGd3hP
ox7QklqxFK+u1HGTV4V188tKOF0Kr45b0JoRpGo4C9AMYdoz0zalDu74mz3I5ffF/XvmrqKq6Oua
iiUYv2TGu2H+uH4O5kHi5felTdR0JM4zQyHPfRqpfl819SMBYgKki2qno1mdadETiMXLm90WNhQE
23CLQIVn1k+rlkxrx2Ys/Xa6s+JXu1y5cudn4/L70rSVdtUGRYvvd2jXJXAfw4pfXICXwgKONWIY
kW2SswM1C4d+AAM34M0vKdAZ5gDiPNA4pGB8Ux5LlkIB8mPMs8319foLNj47k0gQQHYPhqEI7YAI
Xz6TRRJmIQFJyCkgDPwDGYSoixGkgDyio+IOwdg/kYTb27JVP+IuyTwjoCeVxfg9egcgNjgP7kqo
VGyy3P6CN2iy0dsQrGfZ1Dx0YftmpeAtu/6b5RrV7DeLqPVsExPQSJgkM/NTYRRg0FLenYY9BCV5
h1TxrtI7L4eCq2MMBzszj0AEee2k3V3/DdKGmP0EKQYbnSCBUAWmTZ0+FOVeBzHf/2ZAulDMjg0q
E2Nsv4JJq0xWPi/Fqf/5/Qgi8SAVG0Cuy+ISyJoCLC0nXuZgbXosspcWdj4xhjMjYhLP1qmKoaIY
qTACHsGRoot1ZfOuDUK6TyIw3dWpGIRg9Zs2I9gK14SaJX82mydpq4GJ07bjXs1PWf89bu8MUm7b
8mgwvtOUNVyhnPaaGZM2lQ0YheZUOsYzfq+Vh8AsQM7wNUeuNmveuPMMCthdbfzTqdYu4t/icHd9
ucRYZq7gbLmkLTdo3EjVAOZ707V0dGDep8lm6ldc6aIVkZREswC4jOUIs095UKa9nZ+m1INKGyn2
SYvof3t9LItbA4BW3KDIGc9awGighEhW4PjU2VYjO6fc8TVe5EUXcGZCmq5p4uCos2l+Aj1n0n04
1spbeGmibAH6xo0mon3pKQnKobpkpOaQO3w2hj2QP8O+ilcuzqX9DSoWHdUNPOahyHR5REFmFKKC
hEEU9nM3PQQaOmr41zR8HUDTc31JxHzI2ws1FJSHbJF0kR8vRqvpuZE4/GSBajHkIa6317C/r8df
vDlk5gpe4u8vn5mj6JdAtQMEdDK/fjkhYxAa2M1p0HQu7Qswq8a5WR3w2wo3HcA5yMw28SYkD0Bf
ZtcbABn7fdaDCSdQlPTggOYFnIe4Uuw+Y/dUb9NdYtqpB7xb6imsANlcq5bFa12Y/RcCkdUtGIWt
p9os8xe1Ll/NuEy2Rt38NMe0fYXAlvWaUxpvcs0e7gYSWWBYrfPSLbkN7jRQ9v6qoriBclsZ7Eca
oI2qQRahKqb8Fc3S9Vo9Yr5/bYF8wBYDPSeK0FKopoP6Mxwr1Ljz4WuQfQAbuuL+52fw0oDk/gEe
sYspggF73INtZgOGRrVZEy9bNoKLDLhcpBCoFJmBCS2baOOo/mjkm3JqvEl5MeqVi2Z+FIFnAA5L
SKSh/1auAkLiiTaa0pYnrIqn08cxf6udt8DgK0dkviQaQUYS/GOABQAEKAZ7dmGqWsM6BZvgxG0v
o97YrXx/PlmX3xfjPPv+VFgNG3J8XyTy7Z0zbJ18BQayOAQ8YOC4oDqPysOlicGECqHiBNGJNdam
Rk8Y4yt+cWkQkP4QZROc7Rk0LqOFyowyj06l/RDF+zzfJNnKK2zNhOTau1BJQC2VRaeu9TQODkM8
VlcOx9I8nY9C8u6jlauNzjAKWu+aDIRem+veduX7tlRR5tAX1DmFqJ+R/hNmGTh2VyLglTmS7/HB
GmkFxtoIKbV3WvzTVZWnriXp12xIh9suC1OzUthoS08dwbl2b6zFkGThbONuxZH7D9mKfOZGcMMW
Sqmwk8XB/k4KD0q4ENyJIf8YvGW65jX6HfjcW/anpb8V508eHVi7S6p6d33Blsf67++Qzqajd3UA
Ck92mrRNq+1stqHdJ0ygoRXvPPAHzCGfCpIlY9HE0QmM5Trdd8GXaq0LZ2kU5yak429VXWclCYvw
rvBUUBM2h1WdzqUFOzchfsKZEwuYUVcKKBtPkfWNZFslP1ilR8399eVYOj/nVqTlwG1AQiULMVcB
GtAP5Zqax+JEAemBKgc0UGa3b2ROYww1WHbi6h1oXwvwO5LtJ4ZwZkJaCx2J3K5ONezsBvyKnp0f
PvF9yFMZiBuBITakAKJWSFI2EWWnkLqKCobtldtqcaHPvi/9fkcvWo50GDu1zhOK43H+ZIOeKvrM
oTizIm0nCIKYURWY7GSmOy1+SODx7bUqPHbkZSiKaPfMhLSX+hEkW1VmYSG+QbvNtj3AZ/N+xYi4
MK4ZkR6PvZ0CXp1jtnqW78pGBS8VyF3NH62xba0T2OxS/vK/rb90S5oDIwx4F3Yaxh04xOM117x4
BM+mTboiOx2NiXQQ34dCue7TG5X78Ny+WBa5Xq5EuWNHFr4P2sz6T7rG+LPy803paaU3sVVVMRZk
0tzyG/35P02+KV2NWtLoNnwtOzXNvVnuVuk4Fg8fOLPQ8oZyDWB9l1626WvbGqHQeELd1SzBTfcU
gVZZf//EKM6sSFto6JnVaxW8YGJ7Zgam7c317y962bPvS1uoBpcbDy2VnerprvPj7G7oV5zsyjzJ
cVbLtcCoe4ygBywNJWVo6vR/iuDbzeNAWQD9IEjVEpFzuFyNskkALR/C8NRwtxy8otgPzQqfwsJ2
hfi1jnwgcgF4FkpLAShOZBSsVdA9H7iO9btUhxVPuzBVmg2tD/wFOzOJWtUI1ATvk8Afen0zJg9O
/MXqDxnIaa9Plvilkie8sCNGehYgEF2xOxQhAj9VvqPMCRGNk+bwDYWey1B+1/jKxImTcM2cdIFo
djhAugHmVP1bFvsB24/ZR2IcoW+6ciHOd7PAcKKEhj4scBzLEPsApGnTmASqb9IDRBWs/Akk9tfn
br4LhAmkzZATWEg60RCvBhA0ET/XPCs0tg1bixBXLMjw/clO4zr7ayH6EBIca2m5pUkCUgWgFYhc
IcMoLQdpoP6S5wPxx5ACB2W+FNl4UHi3vz5R81VHo7khMLvIMAKPLJ3IIkZnBdB7xOdg7oFY016p
it8kKLc9YJFl3a6cncVRgf3BQbcWyNvkMs1UDGM21hhVpnT3ZhS4dq5CH+PX9UHNTw4yNirgRGiu
gASg/BYCtz4AxAyxQsWGh7jsX2qrSpEhm371gfmQT9MXm92e5oRNFOXFWuFhInfhMNY5VdynaCTI
QKU+JdmPEd4HelOHSk+iFdewtPmAhfxvtkgKWRNdr8yYM+I79V0zPSNCuj6Bi98H4h7wdNCrznpT
TNoBdovEl58YX6LoV4rCxHUDS/sADKoazia6wGZUI6BWKYHEMtG5H0Fcwg4Y3UNHFlR3nU5Xttzi
WERuGFwggH3IEUDZ9wXpFMyVQesNCvCeqX9mts4sSFcOtL+1cCptbDe1+MJi/gWl1bUsp9zhicsG
+wsSUyA0QVl91oGoq32fKI2FGaPQ+TZi3ABMPYJn/U1humuRyfDCqv7DJ7TIMBZBEpAfgoK4day4
tCy219dvfgei54oAwKGhGQydfJLb0KK2U9sBTSem7pVfFTQAEb+cPrFypmDvRKOUAfoqaZer42h1
bWASP9ZZdrAHKOOVhbXWGrG0P0xA8gVXATIocs9C4kBYW0WnlB9BZyx8xZX7ie1xbkCaK7sIug7u
ivhWfIyGhxsxpn83xvnntcswoTLMMKnGifhTAFzCht8c2mKlz6ZHWoRy6swOvFjEV6xDV9xxdeX7
izsJKENIHILkW5eDgbYY8iRrDQJpPa8p97Xz7JAjhHGu79fFRT6zIk1SUGZogc11OMwy3pA22vxz
/fsLtXxQRKBJEYEfGFDnVS7FjBFzACsSZe8m+ZLTBLInPtOetIgfK8jemk2w6dIBckXPXb+S510a
HZj/QFcKAB8waVKswJsJ+tHoUfZtG4yoYb45XB/dUpBgwemgzdICyF/OkUIikxcpQfNnMvAgck3V
rjxTSdqvAwKUXaep+Z0JfamVgHRpZ8Bdo9/aAfB4hkHNY9LWLWBVfp8DhdbydHo0a1S/eGO29yj2
tSs1xCV7oicT9UPQr87YHqIxYXoV1ip8Gd1njX2ooV5Gd3GwMptLq3VuR9qL4wj8PB9LMa7g25RU
B6i/fL19wUTrDBYLMlCzAKiEruTkELC8BCPfmyx+BF8KdFC74THVzAfokd2e48KUnRkUc3v2VkkZ
iZmtwmBefzO7e07LTTG+dkb/CV+KdnVgm8GVg7ZK2RtpSlD2lqqCQK7wWsdTJ765PnVLqwMwL6Ir
VPYBHhV/fjYSfRoLFPxG5JkiSNAU0Ba6vXqFwAYCxHibQl8MhOGXFqBVGoXmJPZ1X6B/2i8ogejj
z+vDWAiwzo3It9qYNpUVMxjhPdpmESND2dYCQEHTdp8xJDr+BNh21p4dQ4E2yUT51WkOtfI7aB6q
/vW6iYUlwc2MXD/wZKCrUqX4KkmyKLKURPcz41vo/AGU7Pr3Fw4+HlkgycRjCy1G8hXESTNVioIG
+pg/VvW3rtwnzIQO9ct1MwtLgnAJ1JKCbRnXnbR3u7IkfETjvB9BGwdSUd+gm/EJC+gE1tD/p4nA
6XJnQXHIHJErAhPAUGyjrH9shmBbVmt9v0sDEWB38JgC44lL4dJMQSrDHm3cdZPyqE7Q75xirypW
yqMLi47GYgC7UKIASlx+//Ihn/Rmwp0W8Cd1fEr/3D5VOiiwULOABha6vy/HQBUHerQ2uu9TaORB
JsXPCudtCtQVX784Vbi+wFsAchYYuzQzQoPYHtoeW6vT9qPS7ZKi+RaxZKVavRR+gHjBtImGbnwo
4kgxJqCpSUXzEP7XcQKhoDl6ehrdAbWxS6BS6jYxO+QhhIqK6ZhX/BeYImq3BePo9VldCBTwM7AD
MaN4Ocqw+IEyCJ47Mdg9umHXp5A8NrOvbUzf9YAhfT9+u25OZm0VsS+wPji7qN2AAEZusOzQdxGk
XQOyBnT17aaCxL/byumgfe6oG1YO3XZ0gM8aqJJ+q1qLbnhg9JXLoXz8CR+CLIqgVEM7y6xBMazs
Cg0A+CUhG1y05blj4Hhhhv6+tZ5YGWL7n0Hrug6uJhiakdOPZsbKGrrMvkZ5+8jC5D1RhhDyiknL
9inl/ClVdHqvVkbtNQG1N61ifeLJi4OPJzVgXYDyy76MBilkd1v0MQ812+p2cWp062aAHdb2zIR0
Eec92qFqHZ3YSAm4dHg0HGVThRAcDNcAi0uuRjw/wPGFLiHAiC8PKZscSCuTdPKhCxoObnoj6+3f
BUNwhNXCwQBLk3Q4k35ComoC/2XvdeGTpa7EyeL6u0zcQklYcLqB2Q2thvIz2YnxRu40cCyRtAAq
7HuUqtuSfMnCEC2yL9AruH7olm5LeDMxT+gLBKrucrYgLcecPKhG/0Gz3neg7nm//fvo5jXhQFCT
RRPa5ffb0kD9L2lGHx23zYayp0l7itaaQBeWHLtLww0DDyKSdpdG8IgbrLIbTR+EOcFrXL1dH8Py
5wVpBa56xGHyHBlhSxX0REPh5Htu3kVI2V83sLDm+P3/GhB/fhal5nqtVGkOA3AF+0qrMIpu49iv
mtltBxAidlq4uW5xcUjoZkcTnS3KadqlRZbY/ahGqYmc6jYK99nKdb9wUSKDZkI8Spx6vDMvP9/0
XZXXVWNBowp64l53yuNPDODcgjRlSVd0tDZry8+n3wmKNZFurSzK2hiky76NQhBG1pXlt8GWkK1a
beqVs7FsAehTULrjL0ss0tmy64FucmTVLZ/V90jN8uSorRFFLhxvLMS/JsRPODOh5KU61si8AU7p
uJkivKGRfM/fbt9N51bErzizYqa2NlUTBhKpByvda2toCLFdJJ8I4UQoBBAQnQOdIn3foTwH6jS1
fJP9oPweVNlF9MP4qKbb8WmoZqCagESFKDfIDQgkB+GOnXPLn9KPWvnjFLcnJS6+L614UbaEwt9a
fmB3Xq9ua4ApA+N3Ma7ctssT9u84pGVvakgUdR3G0ZN9ZxwCBtnkXfDTabfXF35xe+HuIDqaMo0Z
bB5aJ8qIhA/1FfNniv4z+zkxvBu7GMWFi0n714jkq8qg1XLDDqivNvY7y7QDKEN/XB+HmI/5BvvX
hPSYi0dNjfReoWCmsj7KLtmFeTeiz2itoWrJ7eI2BBe0UNyAuNjlQRl4CHUlsAf4CnfHchOuUY4u
jAN8n8h5gdgYEaX8QCknKOIOYwciNWdvZnftb2uNQmBhBCiHCSp2FMbQYixdtZpRd00POkC/haD4
ryha2VBLAwBnMrHxtwZEgXRx0FJ1oBBr4iYsAIyPS49VUC54vb7a8zE4sICbD75EUFlKY6DghVIh
Baz59eCNuut0d9e/Px+EYGAU0oyC+3GGi5igCA95MKSna3R3Alqw5VqyDxm9+ZDDDORABH0uIl25
RmkDp88romj+OAB/oeyodcrIsUn2mvp2fUDzY35pSUzomX9nDVUTXsGSMnxxyvsMQG0CMCV0fq/b
mcdBl3bExJ7ZKWisZDx1oKYCQhhDf27L1C0af9DzTVUdm9tRMugvQb0cYbaO3SyfFtupjBAsa5pv
WSF2ASSzw0dIULra9HJ9XEsb7syQnGLhY5HaqjAUQCV5aL9XAMJdtzB3+IDHgFUJPUUCkSNv6R79
uSDJLU0wxpabyUgg5hP3P4sm2UVd8lOb+m/X7S2MCLgfpG7FK2Uu5qaALLJryTD4Vm/9TilcjRXf
XAYRPgbKFSiRIoEvk4MRnRsgVTMGPzZf2M5gK2uycEgJAiMqHj4IUnVprzUQutVYiM9b70l7rNhj
mqysyeIcnVmQohbTarMhC8CfHSSJ2zZfxrXgbskAtJiFn8e/4M8uj4vKbCvStRx0vFC4LxrqduGN
OlS4e5EUODMhBcFZaNMBzZjQYEHk2EybHvnBtF/JtiwkfmAFwtgU+UHwqMlLHfJR17oWu6mr7yAQ
n+tuXu5puA8VD8fRHLcQTaBrRY6F2UN9DVKjgH3h0ahJV03YVVlSNQ1S3Vrv2XWL1uHb7wFYQCId
ZW+Ay2R8XGCMNWl1CBrk4U+b5cB5bbpkf/0gLuSPINyF5C2E5UT+09YuN0Ga6kHadqjVFMXjaI67
BC1aak5dNb0L28eQ36dddlfwmwNZWEW9A+l7wSwj53OR6LXZoCHJXicQgp26X31pbNXc+A4impvT
4DCFnjBE5KgQIRt+OUAtMjOithxJV+eQd3968qTcSKwqdvmFCemkxkmB3pq2RL61UTZJPz7WdbKy
F5Z2G1gA8PtxY+PBLcUcpZKRMlEi5DbjLgQtWPOkqWv8rQvXJwJLMOOgboP4Ri5FsbzXJ6FH7Su9
s8uc9DkrbY9mIKQsg01AoIId1eWKG10cF4oHSIugXWV2dBMlxjM/x+roTeiayFD+vr6/F9w0NhMS
R4J4Ak8JycdxancRLYLR59GjWiaQoY7dLrr9qgHvBz6OsBYQRtmRQhLCTuoQKb0UdEJxNXnZ2kNp
YZouLEh+dKwnJe4ILGBF7I92rYtV/O+X7xfBfeagbwMpHcieSRu4QHuNVplK4zOzvOdZZLgx4SCO
H5/KWHuyw5K6CTGgQbKW6FkaF7oPkQtFpxKISCUnWg6s4qzNW4RQvVezwOtvxyZhaHhQADyLOABO
4PL46wEdjXZkra80vWvWx1HZD72rO9vr+2zpDhKcvoLFHHVi+JpLO1xVAIpQYEcHBWDLd2pNH1Xl
UDX31J4OpGGbJM/3oT2hQXGlK3ghvNZFygEXLeZxllFGvWpSQj1poUvypkyJl7b3YwtkW3o7OApz
eWZIuitGvREJ87T1J6qDgZm7cQoC2esTubQjdHCNoWFUxctEbhBHeSiy4iLt/Sx9VxJA2VbO6tJk
IeQE5xNCHoBcJUeaau0QFglKfGVm7xr4UtLSOz20oX6x4trEzpIPlbi6ocGAUtyMFQpkwSbInvPO
7+uXKey3SfEjVFC8CMJdVHxcn7UlN4dHCPCteP0KHMHl7jOMjBp5g92nMetAB7ANZTH/rajqSriw
cEWgdPGvHWkHTHVHeuhCtH70Dw3rx+qX/r3p+WP56xO7AIk6C9c2Ae6CSm674XGW6sXQ+Em3ARvj
morT0nQJPiJUSiCSqsv9DX0SZV1e163fjqk/oB8uKKsXy16Dti/tZaA6sM1U+B7kbS5XhQKooPUZ
xXlJ2OZPSNbaxJfcNpKa4M7CZkaBVV51HqWkj4LWV3Ofx/8Y3TsCeNIeC/Rjxd+tfHd9ky0dHWxl
1MmR3hQyupfDsRW9ytMUfiaoITjIPqriVzahcLyWLligDPnLkvlfQ2Jez97xTo/atlYLQ9mTXscb
Ix+O0xQcdFq8lXrrqmHzbCR8l4GrxjPS33FIN1jklT24UEbHz6DIq+OhKtrkpaujVgt7alRcTrlW
PppN89hHOaq4qleZFE3/zabJMohiJMe6yx0XsNFDZOuvn5hz+CoUQxDCzB7mRU+circ4cFpruFl6
sLuTZX3jwZoU418PIXsr2xG4BEC3kI+V9lJHU3NQAngQs4eCdZg/8HF4LfoOHZBV76oj3WSxsYny
d7sJfw4tJOLMDEroU+5Vqv1LU6Hqxoen1kZJkwi23PTZysi2VtfYBJaOLnA/aBcwIE+OF8Tl3mjz
ECX3CBOS0gMvjwm6wO3kdmCZoB4ViQOQXiIFJ608sriOCdDm6BvqY0725Mf1RV3wC0gboWwDUBmo
s+V4kUNVvQVz3wBR6Not3s3xdpAxHoxwb7hEAdGklpjEswM0gZEsMHP8fp5EXol82Cpx34LrMaAj
jIDnb4pFbqrI1CQs1LIffCXVPcvOkI4+NeMv3Xxl6s9gfLDLL5+YszODwjmdDSksuJPYAd74pXJU
as21s2+fMYCkLjwc1l32bqhxgl4xVAffNLaVsxk+sXHxCgWqGZEuEEyWNIC0NI1hcmjnF0PgPtna
WxmsVE0XAg5YwM61NIDk8diRpkhrbG6Vagfpl/ibMjm7Zmoi1wEwMuE1cztzTR574UI4N/g3t3C2
JoYRJU1Ukc63INyTDjuQXntF9EVtbn/CX9iRfNPAE6uuwJ3uJ7bzqI72fcXaV+ZUu+s7YG04UnBT
kV7L837q/LBHwk17otVr3n0MayxOS6ffhJgM7hUhtylnDjUKAqS2RgQK7ffJPAb1ypWx4CHRQwM+
UNRZUMuRwWx86uOiZO3gG2Pn1hogLIB+1B/X52ppEEJ+B9RHiKNUmQqaGuP/Hcd8iiB9+sL5SnVi
yQBSeshHI75Bc5Dkgh1WVGraV73fMoSXNdvf/vvPPy8FmJWttzGf6t4vh81keclahLl0Fs+/L51F
NQLOburxfduAHrAb5HtC7oti26+VnFcMORJcqa84JTGadX293lQpNPROzuilJjKgK6/MZUPovXHw
uJ2XCHK7MRWb8d6nYIB2jMgLoeKXWC8qWOyHdmV7Le1haK7g5QSiqzmjbs8V/PdowOpPH0XyxVaP
hbHiVMQKSAEP3hf/NSFPHLoW6sGxu96f6mgPqrOhQWOgV/GHtDhSGrn92pZYci/nBiUvVuUGqZMJ
Bmn3I0sf+ujIy4+UrFwCyzMntHFQQ5wzAiujZQArq/a+4uBSRvuSwcCljZaTT5wfXDb/34x0flDj
DlJggbHt+GYyESJF7d11C4vrgz4P5KPQG44m7svbDIoNZKhCOICyUvsHwBHKR6R5Uy/QqvzBGiyC
LJvaHax6dA4sGc3DdfNL84jgH6lJoLPnFKLmmCC/P6AtmQdfiHqvD5tura9yzYTYMGfXZ83RgQuA
ruoT/jEm4YY4Xxy0Slwfx5If/YtmBKBRm+PM6VDmNKs1FBGsj3rTqiuh7FL9AMhetLqKWZozH9pB
PwbF1KK3Ggg9s3QhuZG3xzH9NZqxy+kPAzS5VnQ7uMpB+yOKPehmAemynDfkOoOYijapfgOGOQ+3
Ufo0UKN7ngpljdBdZu8X2X3RagnhStAIgBJGLOP5MimAHKsDyjB2N+7qGqIEJ6T7d0gte2a1acjk
pXC8el+7FZLLCiQ+1HsKJYl+m2eBa5CfRX9s8l9qi+6h5K4s1xQyyNJJQROMKA8gGp+lHu3CGfNK
R6vSZOyDxvJ4QJ71lnp4NoM09mhEe/S6IjIFA+AP07hLyhMOr2cMCAv0U9fdISDZFOlayloTB1R2
sCBbR3ZCB5oBF7k0b1YeJFB0VMUr3siOTmS7jXpQlf6U8Z9KHp9ouy1N7mbWcSgfI/5zYhmgvZ1b
TNU+0J37ti1cpQohe/3ct/HJrokX1v2Kv1xeXkyfgEGgdVVOndVJDoFaguUt46+OzdxxelKbl6ks
d1AD8gpIAWXBtjLugvqXkR8z/b7IfTYwPMbzjUaqbZVSz7Sg88IDF1n6E41P10/wgpsQLQ8iLy/E
U//2Ap/tv6Cy+yHI0PvQ1fX4MoLO+yhkPrY0H9cQDcJrS0uGfAfafkRoCiy9tGRx2ClmVWPJCqUu
jkkNvcMh7sZ7c+xqz56K+tVO2uKlUhxlxdsvWv5LoYnkJaILscfPBmlqiUli1Fj83gZTGFU3ZHyq
x6e8Cnc9yC6m6la3iDw5sn8AOwGnb80KkDlJYqOIs8aP7AdtfPjn+pLNrnp8HSITYt+jIoSjdTma
cVKMXk0I6incdLy8TZgLfG7rQQE3OoAvNFzp+JhtEcmefJP0pVL3Tt/4Pegoh5Rpbq4CkYDs3Mq0
zYJAYUhUipCNEooH0qUsgJpJ0w+tT8qOeuBctx/Q/aC7thK9aR0b95jvNZzS4mQKHju0tKCCM/P1
TtpmOjUanwzH2oAAX/ww8bf65geHGNqZGSmiQUTRdNoAM3publQjcdnwcX1XLKwSing4XSItg80h
7fGa6mlByFT51sS+tlOZvuTFRDzdCci365YWpgwtWVDxRWekwL5I59jOKLCOUQ5LAf0BvqlnJXPu
gj7ddmm7xvm4MCoDwH+g7RCuAIQujSqPJmKFpVmiH+/E21Oa3qnW6/XhrJiQ8wzoJ7XijMMEUe5r
SKaV5Klf6/ddtKGBwYfi4Ir8z+WRzVDfZFEZFH4dWT1yJVm3LUiaPmXBZK0cooXVgUuwbCHSi8Zi
eR9oYTk6DS8qFHO3k31nToe6Owzpz+uTtnBUARZA97KAhiOQlfZAFhRI0NG48p0uMzOXN2Q4tApk
JwhSKQ+8YemBtlO0AuyYJ83/3lGCUhaVZORJJQ8RjFkb6SEGl3b3aNsogofCerYIzuuzgXpL8y2J
noPyLrNXDpchX13CLsi3UQ7BM2CW9ZjatB8VjVc+bZLkDiq6k2db9lrIPg93wXOBI4x6suhERFRz
uU1KC6r0PZ24H7bNa0q0904jXqeHmwC04oC7JBvWFhtSmqPnQDn0+pLO96gGsBY4gZE0MvG8k44a
CUBDOah95odxt0nUEBwfqns7WxK6kc+syKfN0DNehuqU+U6uvvXIgwWTvb0+EPFDL+IMyYR02JhJ
weXXk8yn2T8jf2lRqQbfy95oH9vwe8F862aEjmRQSu2xQtcUPBgyn+meQyxXuVXFCHcTZg3HDdsC
LbcQhb/cGJNTlLXdwAL/p3pIV07VfHNfflz6+XFj53Yy4uOJ9jCSTRe8XF+PuUe6/L50aEGQP0D5
Aeuh2Pfl60gPWXwwisN1I4u7lyKBBOlu/JNIF2xIHSU0az3zY+s+rI4je6DmSnF/YZ5EXhW9F0Lh
y7TFOM+iyDp38oTGLPNVMDe6XbyybZc/j3ouoD7A+siI6SrmBtWVJPMHqHdqljuxtbTK3GnDrwhW
zf+zIH7B2QAyreuA+MsyP9XobkjhWjJ2KGJrT2hwHMdsZd2XBgTQL4pRgH8jIJa8GYtaymuUn/yG
226vJ1DV9q4v+ryWCyeJNK54l4K6bBYxqgG3+3gYMKIkeBic6Fs4ZcfAbMFvrT4ojeI1NN0bpL1n
RNmSafCGkj9GtFl5RInNJXmci58hTSwkj2uHJ2rmT2aXeFE0PAM1uq15s7fApAfI/Z+omlaupDkL
89+xo9UTMQWoRGZUAiD1tZW6y3yzs/zBSQ+sjo4QCthV4GQdp2wLQZTHgY0ucYqNXk9eMsSoIcfP
DMyzapVsS/Qru9cXZOEUEghEQsPRBHB9doe0rVPTSVNTn4wVgBU+iPg3abFWgFxw8LDioJZmEsGb
Lm2sxuKQ87KsFJCk42hDgeGZxS8sp15RJW7Tv1TJ1+vDWjSIFwmYm0QfsgyFQPuNMmVdnPlQWbS6
2mXjrrQcN2KPlWG5daEik5Dc7tBAbA+xc6jNLHTLKAqfuriBO9DLQ5tuRxKiz3slPbG4XP/akKH/
Icfjp6EYF0M6zWawEH2PpjUBrQUrgoIRyE/0AIiEzaXbsSdkYWlm5X6Yvw/le5K9Jdrb9QVacDUX
JqQDGE2GlZDezP1WPfzRnP31r68NQPz5md9scJgCtcIAmHakAPpCAkyJ2xVftnBLXgxBul14p8VE
L2GkIe+Nmu31LAHH1uiFaxy+a4ak01NWVTXgjst9s3WZvgkBI0zuMn1t+4pVlXzixXikC9mIqD4l
OczQqfWS5LeVQq3ShOgo2yH9vbXSn1aJ3CFU6+y+3Oc0dWm2z3toKPNnp1W8FNGvelSzyaXKsZwg
R8c/8Ljx+s5yHSc5jEm/tbXSHcBDnN9p2U6LmteJjLvJ2UJOxHW0PyAOcfPkPYWUcq7lSGltSots
wlHdxNDsss3favc1yUM3iV9G9eeAxEbDNSAa3hz2qJK123dhj+KoIbMhSuhzubKoGyBnnuWFwBhQ
jW9rM16Z82ULgl1TE83ycrKRm/+PtC/rcRxXmv1FBLQvr5KXcrmq5Oq9+0WoXoai9l2ifv0N1jn3
jE0LJtzfw/QM0AOluSWTmZERvKwdO6tPhj6Hk4ceQRUQdeUkYAz/WpBCRYp+b165rD5V+qcx3rP5
q022tw+bahCStxj60fW9Nq9PuvfTMJ7acnP7+yvb/2IIwv7ZYR77Vqu1DN+ftOd8Amb2wJcd7RWn
WexuafdfWJFchubYw2wZWArXdI5IbAU03iMWCpx6R8i09Yeft0e1ag/siNDxQ6bkSr1ez7ScaIZR
AcFfhDXNA7c6ac6unuKNQY707g59G5Bq3E5o7QGlDdBjl5NoI2Ni9VNcnebFPFrd97y4u4QuLKD2
D9JOqE0DEnhpgRsmnqG0rvGof0rdoFdB0la32dn3pRH0XOvRBVvhNNrfrPxnlSmC39VtJigrBUcL
3tOSOzfzYZmb1sAGgMBONXxgxpe8QbFBBa5X2ZG8uTUhAGaxDjvwcMwd9s1wjL2XRaV6tbrBHJBY
YLkR2skIdJJ2GQhwnPqUOQGqP93yUOpBnX4lVbio2nhXvcyZLemI6gUzfVph7mLu7epi2Qxjdhg7
7/5gVbBN/m9I0hktl7rwmIEhkXjv1XYwl5s+VVHaS+uDmpkNqDHwfkCzoKNXBn6VKW/o2PtWZJsj
3/RmY74YFuN7yPiWT8k8NHfS5fzHIMhlMDBcM1fkwGiyJkuDglRk5BtHM9Bbf6eHfrcgJLsF9RAe
2nL9IdM9nYKE1orqxHzVOcpZpFS4T7nh4T82EN7DAkJgIBkvj/8Igaq46W0zSmp7ATGENf+qitLe
g6lnCPWxt492NkFWJmkMEIcDAG3HcHXUsxvFL5ELjfglHpTkQO6N2hjKOTLPFKqM3Mz9tjsxlOgr
o0QRsQyaON0m89c2Pi50r8ffRudHXKeADj9MHrqq04/e+Hnpk0B3izAH8GOy/pnz+VCAEKpunq1R
kboTh/zsthGzZQgkkw/VAWg8yb3CSWa5eU1tPeIVhH6ToPWHTUW3nb+xtPuu5/+aErgsF54Zhi8X
pmstPCVNCzVgB4yVr7oKHPueqJHGAkA0mp5xNH1AsyQDqJpVSV22etRqWfGopVazs4dxfI2dXt8C
SGzyYOgK1gaQe9WQ256cx5R7+q6rqBFYhNtP9uL3uxbR9Mtc8HZb2Qn9RB2X7eoGofx9TkTeHjLQ
p/OqsXeGvjvV3bYmm8p96DPFlIsRX87IxQ6UCYSS3CxqVK47sBp8rRjeg2nQqVDxKhvSeXN5ayWt
iWFA/9GofhRmH4wqhL90hfx3qkCSjigYxQNb/P1Z5EU4T8ehSTvQlifTCy80EqVI5weDP0HXcqnM
zTySz7zI24fbwdH14JAjEE3aaDx8b0i+NBx3vDPb2DQjy94t9SPiPaUkjhROiIMg3rco8aNIIKhg
Lk0sDIXaHDW4KB33VbLhqje0XPkQBtArIMC3oo6NqOvSAPQ/eVvr7hhBa6KDYm/cfIYcYZIHflVn
H8wsMT4ttfOL87jajcWs78FR0b+kTgFencqPVSwSaw4aLVRorQQTDQYt41a03iVT15ApSq1s2NSD
lm9Lb/RawFRm79ByaH1DmDXZeIk/fERTEQmmvrMRBrv9nTVCMTUXP0UKtWzoMRuNls3R0h6Iv6Pm
k6kqKawsL3wrYjkwfwBdK/eNpbxL+NTCBC9fTM4CMv68vUVXwoRzA3K4my0p1bUSBuyPIFXsrQdU
mPxJcQ4Uo3ClmNewBzLNGYwQP0hbEMHe7QvFDfS/WXIlJ+JwLLGRlXPkaT8KdnKSfakSUJIyce9r
LSyAE06cBDmXlMQ9yIYnrY/anE8WBJuKYgoA1St/N45Pfzkdo5D/9JdwditjCRBpqaS0r50JHiUC
nAwFPBQB5DKZifaHhPXmEM2TMYQ+pZHeuqhixdXds3lhSK6U8WVZ7Cw2hojoG73e8Hw3O4rg5jpu
QASIegBSBRjQVb3RtooZDwgQxE48QOK6LNAhu+ut10GV+1hxF5eWJN9fT0tfLSbrI9/4oi9bOzl2
82ej3NnIw2TdpnH2rH/M0W5z+1hd7/hLs5LXBP/TAOFzmE1NezkUiWM/ooSsApOuWIFCLxjygIoX
pS6xZc4uNk1PmDXqzRBB3jRY0q+F6rl97R3AM3JmQPJwBW3npc27IeIZacKsJmPIIB7wmRTZBE4F
U6V6eH3KEN7reHvjoIFnWZY49jzo1GVZjwF9jj/rRQg12gyAv9As9+2dhPI40QLdASif6G4H24k0
eWyG+MziZkZU4aHf7BOVntXK3KHmhfoTHhO4QuWyWj1lReVatRFN3VOa7nw31Lsd/3l7n604BXRl
ozALNjB0j8n3A6l0upS4JyOuPTTpsTA2Si5WhQn5huiohmKaA/BlluOdETJALSzFaVGZkO4H3hV9
6RcC3zkfsx9jemhVPaUrFtCZZgAXb+GPKy5XCO6RymzKJcq0ztqUeXYoDcBbHVvFirlqCGoooLkS
TGZyiSgzcuKnGV8ir60Pi2EcR1qwIOWOKvhYcaGC1hk5KuAvcGrMy7M/2B0FQ2mHEbF56y2fOy0O
DVY+W0mtTr8KL3n5EsCjS8iBQf4BAe3VOy9Ouqky/erkpGlAzX/s+HXuvznDgVVx6DZ3JkhwNC/M
yeWhcWBLVTQwNyw/nPxQQe0VBO/3npxLG9KeW3g557ZBqlNJnvPywZo+Jncq5l0Nw7hcohl6iGWS
IFlJ7IPIinez4vRf+//LMUh7IHX0pjf0pD7xMd2DBjuGSMXtWbp2YvBgIvkgwB/APsnPC2N0UqvA
48+dJy3g6LWj1JwCWru72EJh5ba1lfFcWJMua6uP525sG3ZizrR1vfQlsZUtnitbGX0+SFKJFxmw
stLNPA4jpAmYm5x4sak8oI9f7TQctKDpXjn9fHs8184A0EtE7YIIEr3CMsZzEM34TeIyADe0wHUe
25oGrsq1rU2acAEgiQJFByKBy11mjcnQWe3IThA//mirhDxWh3D2dWkPa2ju6VIdXwd9zyv3+Ite
kZdYi+8kuRNnBdBRYFzQiWAB8yal3UvGu2qedHbSk/2cHml+SMs0yMix5ZvWVQCL1/bAuTFpypJm
NAe30/BSsL5PdqQtJDByFmYUPLD2n7hLFOHu+iT+OzhpEtHki9YvB4PLRmcTxzRIkZ5jKrj0+kZA
VI1iN4Du8m4rwKtIEfIw9JC32ec6bdpHlwy6Yk+vWQEsAM0jQH7gWSrGehZzsnowEsuO2cmePw5z
6Lvfbp8Z1felkHMx474oGUtPhaG9GsX3Pje+3LawthrnI5B8mlaZs+nqGAEtDlr6UGt7VikQW9eX
M/g3hDIngg74Grlo4Y6smYsRC972n/ryKKjuCssIHMitWN2d/DXvR+fcmJjRsxXxbIIXPMNu1pxp
wysv5L9uT9jacTk3IC05KPbciTKDnWLycbY3NJ1RCC+DoobMVMICRhTokLUtAIoCYJYRSIG8SbJn
xFwv8f5MTvEj/66k01R9XdpghtZXLMvH5GQSK3ipG1Uwu7b2579e2l79UvBJ9/Hr2YBYadgiq5lp
byON7s96oMBzNk1i2c7WfbHKAk1SMBRN5Je3I/nb7WVXTZR0U6akdFlq4ftgHmzG0Nne/vzaMUQK
D8oK0Ai6DmDdqrS56eUJOlXdDTrfNmUH7KGp0jBdWw48YpFnQJcFQhlpM02cUo+OSXJKvb3vP+ra
B1Of9sQwwzn9fXtEK+cEdQO0NGHngrZRDi2qFBrJscnpqURRL4mnHe+NR23uPus1hO9N7QBqxVQR
Mq3MIiTRQAGIhKioWEnD0+NSaxrfpydCN+Sn1+1tVVF0ZRsI1RFUEFG0RJAhXZZZ4fVg6GsBrbPp
5wJMPNqiqCKtWACiXjT6AeEGkKh0Ik2TTIRZFT3F7JE++rPCGV9PEeKid4If7DWQJ0sH0piZRxyL
DKdadwJC5yb0vPETNVSsb+JnXj6SYMcRUBvRPuzLLzKrKJzJcMGAUGWe+VLM5bhBHrsJ4rly960x
qnr83hNx1wYFk48u+JJkkkt70Uatnel4Yq4XxGYVJPrW638x96mvo5bOW9IvYa/vbu/y69XCA1DD
VkO1DBU/GYKRD7hALXsa0Xq7QNatjJKk2N42sZK1EzYgVIWXB8C1ci+JZ3CXcTaPp7wcA0rA0FiF
ev1QVZXoOAuHsgoY9YIZHbhWQRTR2nvNRJ5XPHYFH5gLRXUZdQkppb5B20x/8nrneWbguGu9je6U
YA1OH51kqAKwFwWNaW55qc0BbZG2dAqytaCB69b1n5pZ+N+1DZpiFR5mbSujWwyNVqJUibf4pcsn
HS+qxW76E9VMEhZ2ah+TxPOCLm59xSys7WZRekaGDO9+hJOXplLPzDvQ8HQQJt1UCZhDll0OjL5K
3mhtN8FzgQpKVNyvCJoSb8gZSY3uVDjzocr1DzrJFdH+2qQ5xns5HQ2xwCpdjiRxx1ZzEjRFEnuL
lqtg7LIgrxRbdm0c50YkLwmt5RY5rLw/+fnTaDyrQJrXiVFRRsQ6uMhUgjpXXnit11GcNsAdZnvB
kPxBN2SwsLfKcveN9qrnp9ajiptldURnJqXwolhcn9eaLqgfdfCB6Z8KU6WUrTIhRRgAGccge8Oo
tOVZtx/LO0WPEBlfzJojrXwdD1bspPg+Lf8U5q9apQu4+vuRdcVpRM8++sIud1aPQ9pZWgbOG28K
U7RKlaou+FULWG+kdxEPgxLg0kKea3bjcHc4pe2rH8bVfbJK7xMEtn+0OApMOzDSl5/Xu9a1ksYc
kNdjD4WFtqsWTbDJ+FTk8efETN8y3dwofLuYdNm7imYvQX6BfjrZsTBqOUlX+LCZ7f35GwTU0MIR
ZNQKJka3rP+eNe2D1e5vm12bSMHxCdpF9GwgF3M50slxE11LNRDB5VHyNvPX/9vnhfmzWDzh6PMe
/AXnE3jh/i3rFK1Saz4MsZEFhk/ke6/a+XtBx2kuOIxG+4Wh2XWw50Cpj7IaUJxbkfIUwBQOOtcx
SbHH87ecWNahiKn9qWla8lItehk6kMIMgNT/zvwuiQyTF/cRJL3vSEEriisOUfSVup5VQr2vX0Au
mVljkO9sosL5rM/k/wzIuBlvdCuX5mjarJxNamwMb/9Xe+1sDDJuhriUafOMU2X1bGt0ZFP/uX+3
nRuQ1gnJPsgrNhhD7/60f8bm33weDX+4LZHfueJNblPWk8VGOzx90A3c/J4qz7sWW4joxdRdsFiD
qeDytLh2xnTicxzG5DvldFt42d4xDmarIHdaO/Qe5EYAF37n65DuF2eCsl8zwHtq8Qt71Oq/8J5n
n5f1Z03IxP3He2pe8ThM+b4z/MjJjK1W8xdqozsIJHV/sfIm4Glothd8pdKN5uclEGolnKf/wLoC
QZnq1hdTL3lnMM9AXxM8D2j7k9+T0BqOQf3hA27ramh5eE3bw9A0B20ADUj5Nxg27b1UhvcShiPt
g65eJjLGXXPyKwscYuNeM+anslZlZNb8GrLw/wLApH1g1D6xnZ51J7dIw8ZCE+iLX/bbJDeC1Dq5
0A+tT0vy7e6lQoMggjYwCL2znFxu8iRv2lK3YdQqAYw86vXv299fOURgW3CFRpqHF4EtXTnTiCvH
GABWTvMuZM2PznSCmexG9n+0Ixzq2dXWU92bqG7WJ8vaaU5QOE/MBzGWIue34pbRWgelFoE3Q3Qg
xc+1acdF00z1qR3Cvj7kyzZWMZVdp2c8ZBgAOgE5KRp2ZWgvMSyz7WJs7RwUb7b+wasi8DDP7Zek
OjAV5nDF9VwYk+KNONVybfFgzOJBrYeZoXAEa+f0fDDS6lucZZQN+L5ev/rFd9480O53ZyQoYCie
T2v7DOgFUFXiISjCxMv1hxxQbcS+1p3M5M1lXViiXpbaG7P9dXs/r80Y7nwRsgPdfbWfjXqeQQnU
dae4J0EwZHdSsIvIAoURbDCQPKP4JxMOoTHXWio/5afxm6EfWXW4++cjCwfAtngLXCuOZNh4U+lU
UEt4SpwfrvX1Lz7/nhIHzPpabZP1iGvr1J9PlH1tWAo+p78xgGsSHSPASVwxXMzIxHj6AvbeEWx0
hGznTumGhZuV7hZoIoAwHFS0aK0xJTfs6bkzFx24YqvB13fMaj82cffVTJqXeXRDl4HXc2ifYk4C
FByPWun95khseTNeBtXykEJTxcidR1a0v2vLATW4SvV1ZQee/z5LulwTqulkTMzxZCGXptV1oIIE
rRlA1VlcrPBxyNldHiWrd515rvl4cokbZMCs9pliFVfcAqrb7/EzYE1X6ZS0qYppaMmI5kdw8HC7
+egNxUPT9IGbZMDydfPm9r5c8Q4wCPJf3RcN0XIM1BlGmfsjm05xCzmiblh+Tl7jhgytnXM3/XPb
2Nr8vedWQQAEEYV3yrizq4gadZJBdBa6GpCffvIrhadbuYMwDqHOAG48MCYL82efN2O7BueoB2L7
elumu4lsLFXGY226RI8kkouCvEa+5kyz7r0CmjMnzvXITYrXIZ3CGSINc6VKoq6aAu8ZoOGacd04
lXbEQ098MZ5SK/3WLAw9Rvknb/Ye+kHVc7u6Lri3gUGDzNoVlxtFWjLmGiiGuzoPtjX+uL3uawGc
YN5BOliAvpE1uFwZ34IDiIdpOmUVqLK0YXqeteZZN+lDkxjLAR0Zu1HPXuzU3PO8uP9tDzEs7G3E
chqy0VIiLKvyCdVewTxsvDr2h1Rxk6/tOtQBUMlDBGyC/P1ybLmbam0x8ekEueOgSt40K4rvVI17
v/uExhL8Dq5BQDUubYxtV3K84cEB3TubnwTp7NsLtLbXzr8vPUjrBbkrH9rwSE+kh6UvQJuZvU3Z
+MlHrfi2qbW9hnZ+/Z2iXTQdXQ6lqoecLks6nWzyNmYPhqr/c3U5kIgWFSM0bsiXFFoaZ83rfJzQ
4clojyaLhu4vNpTIdf/XhHzPkKRtfZ7BROmnILIF1b9iS60th5DnAA83XiDYU9IccaKTuXf4yY53
XvHCDRCLPWgPtxdibaLQkYkaCdAgJnBbl0Zo5kCbrh/4aTBejeYVdMOtCny0ttbw8rogcMDpf3cL
Zw5Zb3lTQc+Tn8DDR8Jh/nh7BGtlJjyf4I//02onpz9nsIuOS96AYtRtim8TIKib3HKhsMcaM9D6
pdwi780f+yVzNtNY1puibJvXdvZ1xflZGShYWAHg8oVkHVRPLueyrE2OpmRjAX0Jcmx+HxTt9vZY
V2KvCwuSE5uHboJoISw07a5rQ0o+xvpThhBnCIrsadIUA1rppgPS9mxE0hZMCPBwcWqD3pN2Yc+/
aoW5c+0XL4sDO9nFSRJW/APt+Q7SF2FjblnSgXo7DjR7T8d5X+anSlMhDlaOBV4xiJ89FEvRMiXN
sgsNa4tpNW5Eo3oq3Oqhd741cQlcZv7l9myvrSeidEHFieZ38NZfrif2lWYXFiRs+nYM7WJrsUHh
BldO37uKELj2ocZ0hTBKfLAuUhexCiUemCOec/KitZViFVeGAf45weqAFw2IoaRhTGaHYKlDfWNO
3/KgGr/dPUsXn5f2ZDqXburmbASuiIbdvspVV+va70ewZaPAgZD7CvvRzuNss8rvTx0P051+pxCS
uFVBj/bv58V+O3NPbspN1tT4PAXZkRZBoFmxyKrfL81/XkM1rM5j0LkuXsC/L6mqQLayi1DoFkzG
HjCDurzAmoUU1TQnIG9PwtkL0vLYz4qE/qoJsH8hmw/KJLxcLyeJz2Y18QyPvrZm+xJ+FQzS1V9k
rFGtR3wItV8HuHvp5cYhScVsRiGjYodJUKq6wtfW4fzzUvhEeyvni0+mk043VRn+zTFD7diAgAqK
+mhIuZyifHQHbTIyBJg9SBbxjyLeWFsCJNqhRS84Hq86m92kWgAUs+dTOYbQo+yKcLm/+R8VG2TV
XAMNCaLoejmEMZnjzJ0WpCdsPdj6CNLvdhUOHs5QThOuCDgb6fsetYbR6eeTMYcDCdJEsUuFq5FS
E2h6Q70JUtFgFnDFDjg7yngSOumcY4Vj+ryYfVCbbWiyZ686pmiqymZFOW/lJrowJ00X8sWQJI3j
CQc7/Km9dWAHd/5mxkCEhksYGfarVqp8bEcNxMzTqc93S7FPPt9ekJV4Ah1uOG2CKAXvImnP9mOJ
xteywYLPOjkiceg+ZInX/TGW2gpB3kCSgPCCHulSOdslaxIFqOv6SCLNhveMoGkRJPHSgmU+MeNZ
5Gom9kfTgxkc/bcHqDIgLVEx9L0dEwPJoFduHJP58BefhySZyN7jcpJrhKWuI/rM8IxxJ1RWrK+G
rdjR4vdd7mhM0JkB43JHD6DHnWIPiRmr3c3jtk2j2dj/zRgcROgCH6jJoJSJJY3Xtx4EjJoXSiJ7
c/vzayNAmh7vJHC3A1cnOXVi2f1UjNUICmb2NI9obUe4zpA3m+/O+yCnILYytL8gNyq/jtsWAFUQ
xA+nQqu2bsH2Gv6ZuSohs7KjwE5oY8VBYiLk9y5XxOcdK60E9Ol95IAgy9BUySWVASlc6FMDWtO5
CQMQu5u8GCxrik31/qiTdhXiBCS4EfhAFlgOGEbaJ+3gw0RaJVtuv9b2p7z7x56+FfxBs4aA9k3A
+yysuzwYeLvhcbvN74fdIGIBWkVHtlagIaTLAAmoknCv9iLSTIHnNaFjKyq7K1sPL1pbMC8K/yYH
LYY7dPMw9G5k1GZgDu22rIwPNqQRbu/wlQVDWgvYZ8Qt6EuUB6JNg2/VeeNGhW2HetGE+dzf78bw
dDahSI6mJ6SZpNDFij3oD/upFxVOHVSFGeaaonK3Nggk5uDG0OAEyinJgsn8SSM680Uvt2gLGe/3
9Ajd//2+5MhcUsW2P6Z+ZPGwzzfd1/vX4Pzz0mZimjtOvMfnpzqcizJknqrKvTpBLrithVq3IEm7
PPcN7ac6BzdM1BZFWBTA76l6QVUWpLuqbXk1NQYsJOXr8gXP7NtTdB0c4Y6FniP4kFA+wzNBGoBR
d6UXJ/h8mz5zC/rFDfNH0CM6v5g3PLSQzdCtvxnTuVFp1oAxRt9xm/nR3KQhOObCUtUZsHbIzy1I
s9ZnRst9GxaWfEfTkHUHdn/YihqMaDMEeTZwtPLZmJM06zqU8CNuaoGtATh8d6IB6wJnDMo43cZ9
L98pZoXoaIjdaAqr+VNPP95e+es49fLz0o1S29NiGyM+X4J7JJ0fEhtcRodM1e+7sn/RHIeWf8Gu
AWo/6Ygzapr5ZBVxBF1Vg73Y5dvtYai+L23gaimBY0V2L1rAk97szPvfh3jRAGGMVA8SO1foPEiT
4SZa2jhy5w9pUKR3v98uPy9NT0qRxShHfB4MLcMQeMvGvD8avRiANEH5aOfWMsACeiOGbX5/ywAG
gLABuQZsVvSLXTqQEZmytHT7GPecFhysTFNccivbVFADIibBv0BVJF1BHiNaXM4tgf8r26Ck9qao
ylPXmwGqQ4pgcdUWMATiNkUtUn6s6w7LwUQ2Idz1f3bDd9v8OBrfiQoOs7ZjcWn/fytyQsOA0sPU
FbCyeMXGGX2Uo/9iyXEf4dDBt+OhIPnXGX0TzBymONo4xRB6vYqIdH0E/35f8q68Tmwt8cYYDChJ
QI/m8hcXhCWoTtGYBEAcEAuXmwrtRCQb0SURleTNS97Y5rbPWLkdzj8vi6lbndXFUwbXrc/H3P5J
7Z8GUUTTa1MkpBOBhARXPbAXlyPo8r7uzLGOozypIMulPVOw294ehXDQUryOyiU4G4Agx1Q54iec
5TWM3G2MMvH9qMnQFbS4NCwcfWtX/t416A7sgnfSgiInKrjzUHrC/YyqqZwXmO3BpqOOMenECjso
znrg3zfLU5Mows7Vkf1rSK4NLcWcD+MMQ4R9MKbXpOo2Zg9ltcmPSKxy8GuHXigBvjN6oINM2muG
Qypu6djMZr91tuNDvhy5+/v2Uq3tBqEJCRSccCvyc7eJ6QDCOARxS54iYwO9OLq/bWFlytBYj3BE
pEmv2xWG2Ew1kldOZHqf0+ahAUNbknxLCQvsSmFqZTAwBTEtQUnngr/+ct9VQ+bRthydaHj2jI+2
Skh1ZT1QPcVUAZbmXOucdY1HaNqmLshN9Q0rfhVl9ehN0ASqFTfL+zaSDpAj3ItgNH3vRbsciOH2
Zu7VkxPNY8WDckmPWVI+Do6zSbL55zxN2gHz+tmwp83klNvbC7Y2TDR1IocHQpRr+n9a5hzk4okb
jXP5mFgPyYtf7Wjh3++HoNmE9LMIv67zw8BIW+1Qwcyg7+l2GBR7YXUOz78vbQZ7mpFhibFaLaiC
s3lvd4dJO2n8sWrqgBZ1MA4PsYq5ZMV/XwxKHIYzz7d0TpXGLQZFIsf/AhjZ9OX24qycpgsDUlCD
fNhMRhMG5oGHWgbYKpJTSc0CwBvx359uW1s5UJDhAWxOaJGhEVcKcVKnjRPdwYEiLHLIj4ap8p1r
wwF3hIVCgQn2CDnlUZazV6GfkoAozQnq+LNNp8C2552el7ssa3a3h7O2OufWpC2RpbHX41FJImro
A6S80V5OsyPoYxXTtmYHESEgpWD7ErJkl7ugKJNYy2ObRHW7HIa6e2JoNM9yVXV9bfKALkV7Hu5Y
9OhIqcrGN6eFthiOwfIgRt9ohDQIBLLRAKJwSCv7AGhvpLgQMOA9LiOhiDNleWcR0NdYDbJtYeZ/
v3tlwIgGyho0ZAMrbYkZPTs3g5+7rLIKP6L5xvaDkm91vr9tYm0M5yakxXfLxrBZXSKj85o4YFZW
7K2Vz4OwRnTgo050zYOiLQ2xhsrzIjD/Hdqq3hZFosgPivteuhVQrkOhC6GV0C2T3ksLQs95TPCg
8S0S+tbn2nmtnJ3po/3rR9y9dMq2jLUxnRsUf3+2KqxaZt8yYbD/1tE8xB2g2FcrBwVCx3BNqGmD
YF8+/hQP/VrrS9AkgKKEPPhZQExFMmFtDCgSQlYZdTbg3KQgapzSqZxME23+j4sL3MfD7V21cgbB
gIc4FxEHutPlDj+8+oqF9jo9zW1phkPvBU0yP9Tjb2LWomFu+XTb3tpwRBZfNBeBuEB2LY0+dzMg
Qwm0XY/QyTUOf/F5kCGITh94SpkzFUVhNltDC9U498/cp4Gv+PlrC47v/u/7xuWO4nFR0DGGKl1W
jzx0eL1h8bjVeqsLbw9EZUg6K1UJ/oimwEBQGOzzsMjDblSYWCEpRvuQEGUGrFaoUklby1gcj7kd
SD6qme46t34qMogXzeam8IynvHTzAOWwDVqRmqBE8SLRfWRiOZr4bw/1PRMq+4Wz3yE/SlJKB3MZ
Y3qyXNJFnZnZ1RYifa/QQwdXcW5nWxQd6qM1Iwj3evtbTp3+uIC9NqhbbvzWIJ15+xetOarzHyTd
f01Gl8ytMDG4vHZakwR9/gncyZSeDEF2Baj/tCgeZrJwt3gCAsmKkrkutG2vOOMqRJOl6+Bg+Fh5
sF/8ALwocPXm44xm/8Cqx27vTlUd6l5Dd0Pm14FRMTdchmEMmraYN1pXNxtGB7bBg9bapCnLjygs
tTvfUjVpXa8YGJxBogcOFYFOQRfa5TFoY5+apOVxFPd1C1yErr/GifvHqki573jr71ibt0Gs02qj
ue0/Iym/o2GNPiwutyMIts+fby+YuPuudhCe6wJnDLkbOdfepym67sH0e4LA3KudTx/yhUXUzja+
XysyWasH88yUcHBnd4o+UicjfZqcGtdE+PWWAKEXZ4qjueYlRdEAGAHAcwBivDTi8kWjU7fEUVca
oZ0/VKXq5lJZkKIJEs92DK2GOBqH08i3qffl9oqovi/unbNp6tssTXIH39f+FOnGHhXXlurz0jOC
aw7IT1t8voyRvw+tWvG4W9tQ5wsgbXCnSzWt8PQ4mpxjl/N9b8Vhlr7mlopmY+3+RUs/srsAsaLo
IQZ6Nk9lnNaF4cVxZMfPxD9MerrxBj1oMrATq+gwVm1hR6HRBXlfIE0vbTFz1pAQtwgGlTz7CRqH
6te65+Ck17eGqyhArs6gICUUuFFQLUszWDe55sN3kwgET1uoq29rK/6aVOT3RJv97b22agrPO1Af
g574KiPIxmYomaUhUd6x0KRPRse3Bn3KmQqvpTIk/v5ssSYbJJjmAkNG/sigLZL3h8ruQV6uuAzW
fIwPCCzA9EBgXj1ba4g1Wf6ILPNCkkNdpM+U2w8dp4olWkFyAwh7ZkfaENOAN1PsD6IC439KMvY2
MbRXDYa/NYvlmTAjrNxuV3Xmrte0fW8W324v3NqGxLpBIQw3HmrV0j1LbZKXKH3gQZCNQVlPAamh
okc+58gVlh9v23pPPct3xLkxabCVM0MujjtxREtn2OWWRRFbuL/r1BsezXhk+6bundBsmBYSU0cf
WwkyqAe/Fe4LOyowxr4KJmButi43qt8scb8SvTh6sYMQYemeYscoAp/nxpOto+IOBYt01+fEDkYN
vJUVOo5CgsAlsJfe3xQIaECHX9IPTpbFh7pr/WPBoYnpF+BugiSHH5ZZFz+0WjwgCrPil6RMQWXC
df/o0+Ktzub2uABttQHvQ7qfZsuDYGg2HZrSql64M3bbuOyNEOrv8XOb5f/MA9sNbBiKwJ6KNtRS
Z3whfVeHbcahiWmgSMbLrj8YA6omwJpbfA6K/Jgu/hgmPjfDKkYZkzop3VYWLR6ykX3jpE82UFDH
D3aWn4jd2qBgnEQxeBV3y2L5wdhNyd5aCvTymvP0j828aXN7Wa8uAmA0NDhQVJUQ7l8xoNZGYlO/
KDJIjAem/Vpap/u/j74zKAfgVY/rWLqJQRyVlEvmZycLUl3RkilAAlceBT9f5K4dF42ACMtkL9kl
jT9TA0xE9ptVhdPON3ZO/On2GK7PubAimkHQbIZWM5lUPc+m2Gg4rIj0R/txTjdOeswpQsYNIXow
9UvAIb4LiuLbhtcWB0RgeIbhBStAj5f+EsBXHbpPC+zieHya2sP9nwfyDEA68Y65gs/GeQlxp3bK
Tymer+mOsZ93fx/eEZ0lWHj8Vjk/xandL57JwOA5fLC+N40iHbIyOxefl2Yny3g5pT4+D+7x1GIb
yIttbg/g6h5BLfRsALJ/hQRXr0850l5ObD12rfZxnsBEbreVIlxdtQMtAACxkcrzZIyega6KrrSg
IaJ17abz/vTjE1NVXlU2xF1ydvcW6eiWS16BsHmGVvEIYS9Wh9mouHlX1wQQPQwEjPeaTA5Ytw6b
dD1lp6ZZcBN90ipF4Hp14LFXffgR0F4hy3ZFftVA+yRNiYe4ewys5XUXjsaPuxddwD/B2YiXwzXu
yIxxjQw93LBHTtP4A8x6xaC4S1dm6cKE+PuztSAeQECdvpAoz8NqCWqVmLLq+5LTtTiK68zG98Gc
e6zu9+gIs0X9G9C7a5fbp1AdM/2YRBpLhmDJ3WfitYoJktW+sbSoGKIT0kFFF3k7uTVtiTsDdWr4
JWuG4k3jJuUOVdn40RsslCnphMq7N+UBAAR1WBX/j7Tr6pEbZ7a/iIByeJXUYZKnZxxnX4R1kkgF
UpnSr79HBu66myM0MfNhF36xoWqSRbJYdeocNu9rw2oPhcFY7JqC/jBEbyY2rSCOu+CgiEgT6prN
XgVfyk9UnlD2CJHdtiuz0xg2P6Dz1e+aYX7yifmwNG1M60HzcN5c1LMpUa46z5DpYhY0O/k03zlB
HtPpx3XP3xzRyrmBuiNapNRrzhKMeCInKF15X+fQiPvqzkXvySKewZh23dTmYHxEBEhtrDIyymCy
yaHVAoaXU8rmz2XlfIS21v66iY0DzwBY//9NqJVtBrCAO3jIzLr5fVh/IV5c0vdM2JkJ5QaiadOy
iRtwgQBU293PIR8SH/Sh9BuFUPo7hoPrAWV6PHdfJf99yO6lRt9l0CKG5GJ9a82/+/T3dRubDnBm
QzmXBNoSXZsPGe4IklQz9C+m77wVUTfeSVvXZra5PmtbPTKnOEjU4MZCDx5iBmxxiBgmmfXPVFn7
xkjfMW0QwwH3zspfiWDk8qiFelkAni+82QOTHDJ544Lzy/YP1+dtayjnRuxLI0tGc2c9F4G1zWJw
zH7vqPzXkLkmXtOZUZaH0HERRrOWFYPPc3Hiy4fqHVHCuhuh6LBqfLwikx6RnbOERD12FCOLZzIc
TTkyKJnrVn/rAIBaq4Gy4to7p6KQHBvwQt8BeM47SPdLbWou8VdhwqoT4CE3jx5uE0SZq6ef3bBi
ImDeGnCUjXP4wQ7NY0btWzrniTE58TsWHyB03Oh+CIiLsvg4TKFWmXq4D80XL/+Z+sf8zVzS62jQ
O4yHGqoMrzpic+CA+txqcRsWh5QmjrXLxO4do0Axz0TbLVqHVZKYpjEdCUlM8tgJlt/MkOA6eKNM
D3XX6JKz68V4kUhATA32UtzXCLKQhVcmrAwgJddzMJGYw/yxCCs3Gnj2banpR5zYv9oFiTUZmDr2
v02rqJyhh2NtTFDzaTX68SEw15uPYsh3mXFgtYzc5gtLd81yt4Bq+Pp8bhyl0OFa5clBGgPvUBzQ
DdKMjDw0HlP+O6vBHEPTaELbu+3fNSCzvG5svS1fzSiYd9aOjnVLKbdpasxQfmM1xLLqKb3zbaTx
ZjqW+9aEeKpDGBijfXfnVB6NHObr5No2jiVAeNaEKOb1NSwKpMDtVGTMfBzNPjasb237nOZEM8TX
cJ71JQa+5j81itdUbRkTeUg703wMrKd8saJhurW4EWXjnvlJlu4QRIfF9+vz+sfrlYkF1hOpi7V2
jAzAOvSzY6RPkVQry8Z9dHjR7CCyCCp3m+Q72vTGsTI6Oxkq83OxVO0Y+e3SHca+r+Nl6btfQRvI
xKPc/BCKvI1C4Q9RYXj9wWrz9mW0u/5j3bZLZDdz8TA16JDFLWU9W81S780MkbUxV3DURtKndvZe
5NxUR+lLKzaMYdwjHVbFPkidyoSXlO+81sj3ZCnkrmvQHx6BHSmLJY6Sx3Qh3seh9UFBaAod0HPj
mL2Yn/Xvz+Yn620j75zefYT8cNKZ+5zHHsgOkX27vhAbLobH5Eo6iFwSXpbKbioHJ+SyNYNHNzhy
847jNZDvr5vYGMqFCSWcFwiJq5LDBBI6NoBB8jafb8jPdxjBJgEoHXgHTP/lfLFFFNDxHoPHoPjo
mEfWxLyAa+SazbJxHgAD+9eMEij0Tb4MRgkzpVslyJaa9q98SmTzKMQcVc0LOAivj+t1KRwFzXOL
ykYpLUJ4x/vgMS3DeOmD2GcA/KZ014c8Sqs7a97byFFb5ndZ7Qbv7YERKC/wX4DHIkBkinvIxs+E
RcrgsaHunWy8u5R2n6ZAB87eOoMcKEWCRRrwi9dtbXk7O4VP0AJYNDwOJcgiu4jkuEcIj7z8X6u4
rR030uphbnn/uVnr0msqyOW2xdQGjz7/NLYHlsehrrFZZ0JxTLpQQoelQcNexn/Yc/F9lHQnK90j
ZmuTnY9EcUyok3LfzDCBtvzKy2OzJsuNw2Tvrrvj1mjQnISHJVBSYF5R7kOfondMzJb/CBaeSFjP
I/1UBjpiwa2x2MD9GOAggAy2upcNHON+LoHEdEZ7V89hbC9WLKp/O6oZjbNpCYxHIJNFMAnCu8v1
d7k91MzI0G4Fycq9ZIEfi2UZP9tViHZYj7bffIeSfWoac9RLOu1dqH0dWd2EB4hc5lmEAYD9hhD7
dqJ1c1NnQsSD7bOdcPPilrVlfetRwDQm4ljxAn7tF9fjMvYaYURAAk/JIDtvz5rAhY6BMdVZxF3W
Pvfj4v1iJW/upFsGezwRi30nHGQofFB1dkMa3OeUzIkb0HbPuC8/mAujN3PIcDd1A/3Qz2gHQJcU
j0TnkQfWDm+mCFszuEBLrYuE1mG1RyfzcycrUxsNou6CKOF30Td7B/JuKNxcd7mNNYIXAAi2xrYr
jOJyjazWxyJB8vdkm9/r8pbTH+2Y+L0O1rTxbPoT5ZlrlA4NVmWfGkObVc4Cia/JmpM0zNFcq4MT
bY4EatNr1yXIO9Qq92KWreEVM5SkUF6LPEMcA1Z/tn1yJELXpLqxUTGcv7aU4VhzQ4u2gq1ytMIo
bLI0FjNJE8tNF80u2oj//9CG/f8mUhbIWVqyEILt2kyfwb3udPetZ0dDdyuWp6nav9kbVjzzKjUA
9lSUYC+9gRdy8hDheY8jg2ZMdaz4v3D1aDKfr9vZcAf0ngEdAF9AnVvNoQDC1zLWOd7j4vI4N/9B
JU8TSmxZWHtqVnwjeARUb6jcgbF5yILHPG6HPAq1D6UNF0DCEWxxgDj8Ub+5nKoqHYAN4TnubqC0
ioQVRyN4x2qcm1g9/ixKtUNISDuric58KqCFacQpu8++vX0pIBuHRkxwu71OaLglm52FGWg3cJ9J
emIa991aB7Ryr0gX/P8qAp4sistu7OC+YIn1CjBfzJqVXm8R5a1zgUlTbpmx7X0GhE36CJ2qWIzj
TxyoN7wLIjvHg6IVvWZVdPaUDdmPlQEJUYA0SDl8sFvnUGfDMbNQjE/DW973msrUlp/5CNxwfSIq
gEdfOgEzWOeCORBAITTdk1/jAHIPDR5EZ2JdwzM/y0k3+pWxwqXDB9t8LvtnHmhwVVtusII91rw5
zmY1r+UwCoxzQ9NHKpt/GEE1MvDp8bonbxVfHOiygC8WgEowKylpbZBqdUvthaixBYsJqSsofB1R
KvRyUHWxI2n5bVfCNSg7pCZIN+bwxiP9bvDTr2XpHK7/mM0BoybxJ3/7Wt1uqm1jtHkJUERugmOL
lV+7Ttdnt7VuKy0utL9wAuFqvVw30rdN5tQWPNFdyVBFs28GR0YLMTVBwqYh9F4iVwywDt6yl4by
XoqAgrTqsferh8G092ZRfvAW3VPWstYTTd3LEGz6z5C6go5hZn/wj+Fo07tGMG9vBbQ8lFP6Ffnd
ZW8AUcJIaz9ImzT7ZbbTm34YxW5JXW9f5127C9ymSxZzbKJBFHgSO+4PG6CZQzk32W29+EPSpwDs
ECutduiag5JCJfnBz4JgisAFDVvCC1/cifuQUwurJO84EDcIqA+lb9CdmIc2avuyTRoL9O5lY0La
swSKpw7H8a6kkt6EfSh51AbAXPgpdFOA6mzjkc7uvha8vu0zO9w7dJn3spEl+FLcOiISXeQd+FUO
BccBmbFuOho58yNUlJfPwewjch2n4iBb6h6ZaaaxZwC+M3W98ez4yHgvKCWCezDyhTF/MNIM8iDu
8rnCv/rQjWG9W/xlOXSV8+J75felcPy9JYkH4WB27xjVocQjd0cau3qkddAcpkmWsd1MdSSFDZmj
JUNhf2YE/FTlHJegF4uCIZufIaaYR6LM2rgVLE08f8FfIK29g5D3kED6ln9267xNBpMbyeDx8oDO
OSeGuLyM0VnVf0BTtXeA2KC3GwIjO4KZWCa0RSONN4pPYRFMZrTA8XdIolRWPPWDF6N4BQRVJ5Dh
z2j24BeCJg2VSyTRrRWV9vKrmf0Fl75p7CZuNejQavuoLvB+ABZz+DDW3Ng5ci6T2c7LnVU54103
UROtvsOIH5n+M7Se9Tllo3kbtv4UxnNBxn/7OjPdpCY2+nyg9hT2RR2ZCN730Gb6XY2jjEDFXP3O
BvKvNbX1w1Li/dKHNX0eZsJA1T5NMeCefsyd3ojR81F8C8J9bt5O6UdZB+EpJ5V3WNw+xW+d/TtR
u0OSZQ26VyCU1Cd8WNz7oqbVQ5UbSzwOIozmTvSJVVfic275zWkJSjgjXKm+AT89jYxJGshhULxS
TPSp+KS1ANgafXNvUAP4/rZ4ccr+t9+21YdgGOwYRQnrt9Nkwd6psuwAFo3pPmR2kAxQNdhLh4uk
7Os5Autr91g2aLMgVib2ddONt7QuC6j8LV2987qBJD5u4rvOnbxbFMwwUFnRpDTKX1ObDodxyukT
YZTG0PzOPlveZPZRyEbUbrNsNG58XsyHSrRNZGdmfmsyEh4to3djf8lziCyZwYF3pky4OY27RrQO
MLpdGi/1lN9QuxOHcfk9Dlacw287lNgSG8RBmrBj44AHcx86v9BotKbmlTPRX/y0tZaOnVpnB8iI
s7t+f2wcuRefV05CYwC3vpG2DA+mFEh+9oEFxo1lG5p7eePAvTCjXCFpPnb9lPXs1C1RkP4j6D4X
+zTVxJg6K0oMQ2esVpg27LSQW1fcEOcT73ae8fZb6mIsShhjOrkv+hArQkGbKxoADZz7LtREf1sZ
Q1hZgWEQrkX2Tll33gFPajgmO83CLLEDoLtgUWTQwFk0PwwcKVhsmAJsAZVTxWyojMSRIUuqrNCh
r7Y98O8vUVwEqpok4zl+iZ8m9rwjhmaouu8rvtHnOQBLvsFO1rzzEtCTXffwjTgaHYEA4hh4BiJJ
rizXNBXEYhOWS3ZPVfFgDc9pcbLpDSR0NI6xOZAzS+teO4tvQThjdkszspNDfgEcsLyZMGfFop59
f3X/s++3FfHQz4pNFLYgVEkdp4gLHJjXp2sjNw4jKFetmrx4dCqrPY8EhAcjVrsqcX3JOCfflyHd
rU0DXTZGQ/Wz07WGbqzQioB0V1lX4zXTqjGN/uRxnj5yj68C5kMTdXW+xz/+zdP+3mt1gq3rRKnh
39oMsdJUYmupCUOZDXabQXXosZHh0W7QiMZld+RtisDH0uWLNrxiZaxbeyIQk7yScOGzHXDQK6WP
eZbg4hG6hqHN76OCCgyxtbJOK8ncoWVWzShaSSoHsuat+dTNtS7LsXFLrERpeBaiuIQiu+LZfg1Z
lLCj3mNRHgwQBrMdmd5eo7gwoTg3eiwK4s4wMfB9UFuRBYHh+s1tPUh2+ni54UUA3hC8AC53UIk4
2bRzih0Eatfblmne0BtLgQVe+1HW7mO48uXnRwtvvblwsXeC2Eu8N/dU4dcDHYNmXfTOA5GsHJTE
MBdRBQsunqqLJh9F0/nT9c2/NQA8vNATBnAIxqDMT2WS3MtnpE+7LG5zsE5pDhfd9xU/kqboOxw8
9OR/Zc5eEo0PbRwkwAcjjQ1HBam1mv0VWQvKDgoMr3DDWxp+ARcIW2Tc+6g+9z/eMVVntpSpQjzv
1uHS0ZPcz85Hw3i+/vnNoaB4gssfqb9X+B8ZkCDwZs5OY+k/oQUEfzqU75HdSmrdka+zpbgtrW1P
THiinWz05McyY9+W0QBgr/fK2CpqN4IAz9frw9s4UHyURBHYrPmEV6AgYsyZ3c+MnfIaxK7p/Uz5
LU1frhvZ8ra1hxRaOzi24BSX2zH17dkYERSdnPCDW0Wlro1qnRflGgFBO5pDcHUBEa3mgayQ2gx5
KAaVJT+SeEP2xg8znXZp+Ha01oUhZeMHIw2CUmDj2+bPIPhWEydK20+uTmlpww8uzCjhM2Q0zJrW
CMTo8g9HE4/o/AjFh8jNnjrr3+trs+EAF7aU7UMCiEYVpsVOgzjZ6WEUJzod3mECSNA/3Yhrs9vl
8jt53juWwPIX9Fvv7BiiS0PjxpseAJRWuFbQANJUgiV3rrwarwHs0qKcwWtXsfwTBJrz56ajUJq3
haFJoW49C0Ctu9LGInjxQFx8OShSsqx38xFMIwj/Q0RJIKH4FXTk1qp54ub5b6szdhKlkCj1w92Y
Gr8KJ9X8iI21u/gNynlRQ4cWTL+oSo3m6MVtHezAofyEF/w73r4XhlaHPQt4l25hQcoN9JcE3n3Z
I3pauoDsrrvJximBnnh0EKHAgjyq2ttdd2XVL72Tn6BxCVEUneqP7vOKo/veLLMs9VAuDBITV+r3
d/x6RDKAo8IPoQh5OUVmOLSGlYHHoYKwGzrr6P2UhUTzsNlw85Vo6z8jyhgG6OuY0zTkJ6M52fa/
uWcfLKuKTevj9cFsOhZeAWuNaE1qKXZ4Pldut9oJ/Zu5PyC1gmyNDmOxtSBAVWKlgcdDClgx4tMA
KrNNgUYf+zdK95mhabnbGgQSJCufCiJmR0VUT5D/7EoWYMHrHS+TkO8gm3p9njaHcGZCWfS8rpay
L2EibHZZlvjJ9c9vjwCR7NpTB0yAsu2QibNENiNKFh54UyEdMfe7imtyNeuzRLk8Q4BP/jOinM7c
KCGy5yECwLPc7U4GvSXknohjUf47NN/7UYPA0o1p/TlnR0lfNF3GMpjjxqc0p2C+OLg6HvbtZflv
SGq8UXNZFQYKzpCyvSn8A9Esi2bGVKxGRZY64COWRbpmMhN5nKk8NsawC8rhoXOq53Zy9kiXazb/
uhBXFkqt/ogGWOdOFjBL/snsIWLpKbROrJ4OsmsiIHj/J+ezFN8Op3nwjAqTmM3kwMmSg5vEStHA
OGgeaxqPsNbVPPOIaUgl7k8Y8vjPNH/ywMxfy+P1wWwdnGdOrqL4/cwy29bMkbzNdpQeG/EQNlGj
q99v+h1w9GvtGxrkqhYwyyj1fIm3AoFCQlqwpH9HT9sqWfKfBeXGN4mN7D9AViefi2h6QRtHdH2i
dENQjhxvbosgIHCyvnisj6OOMXtzrVdSSogT4F5RdUlav0bu2SOABTlOROVTM3+tU03/2foTX+2T
Mxvrbzjzp6ysql4G4No3Qx7X46/F/dQNe2NBI/Tv65Ols6Sshu132eTyDHH6tOuXNhIgAbDMMWYo
03T5sr9ubXtp/s6dsjQh6z076zB3xD960HShmvNl/bXX5k25CIDudUuTBHhIm/cs/R6wLxxU5mPx
4/owNs1AOwI5zZXK1VPOlWYYgsZfJLLMVXiacn7HqRU1ZIlZ4WjeNpvrA/r3tf0cnH1qnoaP1Vz2
Q0hP7VQtqP9b/f3Yo1juFIO4G9sMJTO0dmmmcXOZ/kg9oXr+Og1Y8N5hBsrnpyBfoFQ4kylyat2L
d9MI3tIAC6K5GLqylz4uS/TDI8FFT07znUGjrx414ezmRj0zoDgD2o65x1qLnmjmH1e2wCL0Prp5
trvuDNvjQBsXyBrXx5viDLQsW9Cd4Lhh095AgVNHc6r7/vr3Z2dBSxeHzynuluILtM98HU/M5ueh
XgBStVUjTs3Rd7nfU5BEozZUfHX6A8Kzd0zP2feVfINE0bHoCZ61xRJn4xPG8b99X5l+S3bCC/KG
nYIpCaud7sm1udXB1bxyHgHxrsrhLO7oczD2IMu7/LTcOZY18Fne13oxNPO06a0I9PGYcCATZ6w/
5GyZw87OBAJoXIumFwHegU51M3YnHQfJ1niAEEEvGABoyMArsasY5JQW1YSsLITXkWOqwBGzuMnQ
WZpb2NwakA3+JgOpX7RgqBK1NhPCyuR6cuXjIU/rT6RDr9RIWAWyNWAfOFQ/inxM6vwwlUsyhHPU
VP5DkcoDCOYOvo4IbsvRHYgKA5qMnDTOhcsJzjLkJesAFbV5Or70kyY6031dcXO7btpxTHEl9N/s
ObF1LVlbk3n+4xUvd2Yi2qyYkbXL93WXzDV4yl+ub6Qtz1jp/FCUQYoTdA+X87MEczVNDWKOsHAi
8cm/G6pYtjrk43roqjf0yk0OJXlguF9xShTckH3vYz+lWREN7oceLZzFceLPIgxBcKArNm0uy5k5
5Q5ovVbOYHdjJ5N+xgPU7J+vT9rWOwqZZ2ApoD4KfZZ13c53be55BU2D7LQY9qM9THOSp/McdfZ0
K3onCZGRzNLhZRh1/rYVF4BBDAcTNjFyHIrhiRiEhSao/XC77qtJJja39tLyj5bVf2yncHd9nDpz
yum0WJUMRA1zOaDVYpL7wiMJqj6Qvp0fgbNLrpvb8kXwjgCpDBJklF/WZT2b1mIUoCpdKJhXLfbS
2AXwowXqFSRyB51C19bOQpkKkgYhkJ6v5AwoaSe3HzuwpHrJ2BxAUAUk0PXRaEyonKGGCB2v91d+
1PrF5F+67IcMf143sU6Iuq1WvqSVjR9QUvWw7Qu3csMM1aq5uSu6b7lOhWhrCCgII4WzsrSg7+Jy
QSTNqyxwaXGqG7wPHHnnmM8i0IFDt0aBIgtYWmELlDbKIQovQ5YoKAqomn+vs2/yzbTUa6h59n3l
FK0FYfBXEHBBMRHgoaLVJLO33Pb8++v4zty2BFt1arv4fhd+BLbQyH8bxg+v0DwOdbO0rtWZFXRn
BhDpq4vT1D3O926vGcTWCX0+CGWrZ0PBKhTvMIj+foJyRMN+lRBGyIY7tKYIonut6+ZM8Swyi9G3
epiTQwwxEZ4+u/NBm9bQWVHuAciezWbar57ldBHrXnIniBZAaIsvb9+H55OnXKKeP+Qt7TCaQPxu
IYgz6cjbX+szXvqwepjUxood5GVxKvzw2I93RXhH0huSfub0JzNkPNbPffvDDm8Gc2+b5HbUbSLN
VP4hcDtzP9OnS18y/IBUxLNMsvyYLeiivnnHRAarvDoKogA8K/XWvPQtMlkc6Cr34ACOovn81n0G
/s3/Pq8Eg1UXto0FyOYJ3ULM3Re/2mKXmgeav7x1GEDbgRcXeKSVhUrtjsznsKzGBWVdvKkjBxnO
URNmv14NtOKiMAyBODBw4hV6eRjgvJF+HvTlCX2Y0US/gRqpNW5lqVOZfH0BQOceZGAwBNTYq+iQ
zwx1Oh/0eEK8jPNza99arubg2TIBxXvwVCDVgdyjcno6QEJORjvSU016dAZAzFKTDn59cOKJfmZA
OTgnZ65tXsMAr/oIeIRe22O3YQEJE7AXAPPiguZPWQ1mBmO/5FV1upvF53b6dN2ZNiYIEA5UTABJ
wStR5Q1BbnYKG0Kw1mUX9aQGZWUZhbWuUvr6AoBDgZXGQ1oGFB5qycbLGm8p3LxEIfqpSncAYz+V
9EkiUK+6W6d/8/v90ppyMpPaa902gLXi6H6guu78jQWxIRSxYkMABEcT5+X2kFZYySaj4kRYEMnn
oJ80+09nQPn56HAA3rCHgYAlIBSUw+76mm/s74sBKBdKTaRvLALfr8U36d5OVdzLW+Z+fLsV6A+h
jxLoQbRuKjuDMtk3IWfNCXGLOI72TZsdC3G8bmRrqvDsxmGIPxDgKWshWjM1Q+qLk/ujCb841ufr
n9/YHfj5fz+vrMQwUYNL0xMnUY4x7+JqSIJ0id9hxEOUDRENwNrU29f3yUKFw8TJH27bPIwG9GnS
WRPgbY4ErD0WsLN44P3pUT+7YblPKcm5xU9+O8tjQcvxxaFs+OxMTZhcH8/WmoC4yYIytgFYqdo8
W4nGdRktxIkXdyeLvLksBnjJ2ddX5z4bSOUtpecW+Hrv3rZURLYhonZ6czsAjIDQE7q7wE+BmfzS
SGFCW68SWBKeSSAxb+b5xNHBolOF3JgpFPgxRzh9gQFT1QJdMqe+D06Fk2M8ifpUvH0hLj6vBCQE
Fy/pSnw+xf4QJ90xteFSQBAgt4iGRmtVc7+cJFDW+H4jbX4aCbpxGsDVXVQTk3Axe01ktWnJBZEu
MqarKeUKdA1WuTZb+Ak+FxWgNTdHGk8g7bjuuOuqXj54V5zNXzPrcp25VooodExtmCnEl6aVQBqG
keU+psYdISeb9PE0/7hucXNg4VqtwAPbQdvxpcWmq+s+WxwsvawiCI/M/JFUmnN408nObCiTB30x
g1erDdr+BHt70ge/rg9i4zpZs2EA+ECAEKhlxQ8C4tVFCSWrkyXul+WZ1MOBDvxoTJ1mfbZGcm5I
2fp+xQICrCZo1GJaoJdN6gLfjeWAts1KheWhExwxxOVyjH4p0GW6UsdaL4a/7+0bR4eH2pgsF1se
oTvKvK+ZBcBMLvE0HaH5FX50GFjVve+930TLtLu+KBtzdWFHmSv0Y4bV0MGO400RL18aHeHc69cO
IupVvAxdzCulpXI11hmdAYWCJExoNdgpQSwyK+o6MwbQL7Lbt/NzXJpTTmRUD9OiFmCtLYqvrfsQ
prsuP9ROcn3WNhiC1ncCalYrmgB0CYoH9LxzjMbKwaBpgom/RXtptTchRNGLz9L/5oMzvKg/pUK+
3bNhFsHkypAF9KSyRwsgf5DeFdkJjZ3Vi2T/4+dXZzk72BZrqMImLMBzWnQxtdZeVc0Jva62cnRe
DEA5AzrXKMKwBcMh+tnKxOMHQr8aOVqPd2l8fYk296iLLgb0G6KmoIKaEcUUrKTg6iwr49kkYX4D
PsLuxqzfUSSFL5xZUg5n2+foIV3lQoIW5FdxKTSRzOYWxUHjgm0C1Bnqm8gGSeLgTiBQbX8Y8kCF
xpe3JgpPRiSgoS74mnRynlqeOwWovGU2vvQ93xV2eAfP1wSWW6M4N6OcA301Of0yrozhxHoZqfNx
Ht6zO4BSMnBLIngFld+l+6a+27VD3dNTxu/m9igP1z1q6ySDDHsAYjqQDWGuLj/fDTbj3HbzU+2v
bItW0rIwYfyW5/TGtDW38eaq/DWmcuo7BhdhzX1AVZdil2fuVwhxROPk/Lo+pq1VQUodysMmgmVf
PZ1BHmDy0oeZsb/9xQzNbt/+OuYLqFtgltQKVZAJG23HgCTPXtKND+TtvP0rtezf7yuXlyX7Gu8u
4Kqd/jn02wNIM2IwCmhOxa2lOLeivB0h/Rc0joFRuPzTnuRfPV9jYMuxwE0L+VXUnYDAVxyLGnQc
O46t4VtoxW7Bxp1Wz70hb1hIdjlhuiTL1rKAW8ZFJgdpNURKl4481aGw/RT7BOFa9GHAU/K6U22N
B1pc+DIYhaDPrIzHqIzSoegcOMn+1hsfAjC0o9EjTOjP63a2FgaH4hqIr5eKiuJxh6V0BquBnaBi
kTfkR4uIh8DVEdluzhe0niGVvOYoVO0pAmKcVjaYL3FfjEFEB08zYdsGoBAHigAcXSqJLA+BtBKm
BHtZm+8CSIAzHXnxVjiJBMXK9bU+IlSg0EID5s+BxNnVkoRNaTQ4T8OUJ+AH0Ixl2xJiPSi1IDhW
MT1ZZwZd0M+I96Bl41fRGBUgU5Ce5nrXmbEufXhxyiILfJjJJtQdgH1qgO/mXXcI5JfrXrZ6qxqy
QPITNdqVke0VCkdA3s+SS78GsFFvH91p75j3aDLzBrz447TV3PYbIjQIJs7sKbcYT0ECDbKI7DQj
UK4BVLHbPRpW64juS/CYJRRYP/6ODMOFUXXLek3OcuAxT3YZizIhOqXzra3qg85+JcTxkOFVjhwT
xFy2yaEDEIYPdJyTurnLA53ItM7I6jNn4etozB4rQc9wWppPo99CiunGn3WP/629ijQiIMpoLw8Q
CVwasUNLToWPxyX3XvrxeXaO191tcxChj6ZP5BigvKE49hDaFg8hGHUabPo4yPlmqKfTCHWS62Y2
GrCQwoCC8crLjueZp0wWma0mgCgl7AjSQes5vc2adG+T4rS4Mp7ntZrnxHwcIghtxEM6JV75drKz
y9+g3KyeRV3G3SY/kXAfGHfzqCvwbt1E54NU9lLuuDRsbQxynO4YfyFOvfcXL4F+SOQYmoNvyzEC
08BjA/6NEFF5Eg5S+GJKfYTp/XEpbvyb6wu25RegaYTIJWhlXkPa1ts2QG4rO9Vm9TRJ74FY01OH
jonrZjZHgZcA+LEMZLnUvrxmQVhuAnQIaYi52xeM+L+t1qW6l+bWoQoGs1V02lsBF8rKQ25EgtcA
sXTrIGTj5qEWN2GZRxnIx3J3Slz+cXB1cdbWnXFuVPEG0ltVb/VmfgpWVqs6B/zvpcnTODd0vrC1
WMh0rQPEMQGA8eUh0VVpDaoRAHumgD/kBCWzkNOYhsOPt6/WmZ1QqVSjz34Z7BGNZhBaSTJpJrmO
lWHzOlq12pFKN0Fl9nqliEytbslP0vDuxCI+plXwWA8kMsbshOb9TxCsBVbUOxXFkBDW7K6PcHMm
kflG8IJNBdDe5UwawTinRpGua5Z/QO3xBP3jQxrY77mgQKPpryhEFFjU4xCNyRIY2AlSxmJGmeu3
7H/5QpeY3BgMvBp8BMB8oWSu3h2cZaNjtSVaKyyIi7rkZummA8TeNUfFhp/DjAetaoR74PNUNlcG
cqrKtjBnVPooZksQ+3hxRp6y4eebFwdEJ2DvgXIdtMpVhMEo8onyHnpmVstustE+9KYbW52nqbJs
nEkIuoEBADcItBZcxQcq0wHdAuguTiQ4ZvlBV5rfXJW/n1fZ+qxcst6a8fwSBIRwcw+qxR+jZWqu
B50V5XqogW/NaAEVu87tEJmEEUECbK51MdBWZhLc+WAQhR4FoBJqKzdpQXUmkXU9seFrSMp9M6Zx
6YiEuUs0gvbQLD6aVhM59Om6L2xctRd2lbgl4+Hkuj0WyUU3Xc5zUMN9TvlNvYBpLtddH1seYWNw
IEWAp796Yc6jXEgzTuQR5Z5/yqqOOzp9fvt4AHBFmxX+RDe1somG3pssz4G2mtl/a4d2ZwDwFn4H
rjwhpabTdmO/+uhJW1/MyMP56n5t/JYDG95k0GdElB9AjCvdLQPa7JZ3lJDXQ9QD6BNN/miyuzxN
ncxBLp4jlVHN3a5YzOMAME3YuLvrc/cnD628mS7sKDdt7fWD4JkN1OlMHlLixlBe30ujO9DmGdwv
B9ssYycd4hFdXig7HbtAxJLr2gDWc+Har1DOjZ5B5wo8fbgdeztyeh5XBSrm8q5YvobpFBUGqKCW
5+tDX0d2xaaKHWOdWQFyhcDG9zpkCj5kAYvl0D8MrXVw+XTyek2icGMr+IgywAWEw/G1TN9Us6av
BXqo4WFJIbqk0z2ANRbUIQ0Ns0e7DxHM0AeAmCOv//WOOQOsATA10LPi5XPplXNhiwlZnuxk1qBJ
TGbIoZhJWHxqpsP0DqAXigF/ba2DPXsjiimEdqANKbd03mX2nV9+dKQm071xEsIE0qkQPkIwodaG
pIXSQx66eIZOdybbl8UDuNWdR19XhNpclzM7yrSRwcycdC1z2uHTIiBJ8P36sujGoUwVZME56M7w
/ZbufOv4f6R915LcuLLtFzGCFiRfacp1d6mN1DIvjNZIogNBB4Dm68+izt1bVWjeYmjOzOz90hHM
ApCZSKRZqyMhEHnlT//v0Y6WmQ/8b2ktQ1FLuRlbrdNADFXhZUPc9OBNyWsz2p9yafNgmLh9LADb
t3EZry0NTxywLOKKxGEpIgedeY07IoD1HZaevclPoww+a8GjbcNCzv7OH8r61+39XIkAXNwnPoh4
Aev0LlrqetvswdgCoSCQa7rvKC1+T9KNu2RVCBJISOUjZsf/Xet3b4CdBWit6aPef+e+FhTjJwAh
bWzfmuYBLWiZS0PyC9fWtRCHjZz0E543SdEHo9MEW++n1fPBg3ZBjUKYrAYxzHN7DQ2G2WMduONd
7t/ZLSotn/8+rkSWBc2GwJtGs4j6tnBrjGXUBcPbQv9adKes/fuBIyQD/ghQMU/hbOxh1iukH8iP
3I3TKrRKgN0EJg1HJ7qtXatnAueJQjtWBNCO6zMRJe19wVO8qLWTFnvexptiTa8wFA7/jvrX++IX
B/+EYK2nfWgJ4HGmBvMwAAy6F0OyNTa1Fg1dSFIrXyASt3hao4K/jOzN/ZOseAgq2oA6f9/96WK6
GTh0qHyBUU0NDyY9IXLCVeClYGcC0L53l80G24iL1wKCCynq7Vk51BfVkrdxPfrVtOS5Fs7BtJ2X
tPQOiD1Dv/xxWxPWjoqgmLQkoTw8mRTrbE3edhNZ6Fn4vsp4kJqhZW/s3dohYYoOmUMLVZF3lOJk
rks0eqH/wRRzYOjnykA85faBZ8S3F7MmCFUE1EV+MxaqsYHU6FCMNQQlTnNK6jQJMlvbA1I2Suv5
XxTGcG0vqQ4oBXg9FOeZ+kQC/gBjo7VhhiBqc/8eWXUps/4RsKz2IvrwMb7gSB3D7YMD6GYAMst/
4QYgAbhaNrrNQSCgZITmJk20OrUx+VoA21pnwYZyrZwH2gTQzbfwFGGUV1lB6syce3LpY88mGnCY
aG26oZvKn13/dvvo156yaKpcXkZQZ1SQFQOt5qIUCUEdMZHJvdfVP51WhBkg6DHseEjT+VF2xclv
7JjXcuu5vnxbieMvZateiNAxt9MasmeUW6zxvkKf36DfcW2ImfO17fLQGjY8xYoHh0ikkJdRtyUD
e60cFDkQP6VIvbY54Oun/agX4e0dXfEMgGKEbiDtjj1Vjalngz/6SYdJPdcJEfQE9uBE1N+ql66K
wbDGQomJaEfNIaMmOOZ6OSPNZZGTIYzQ85JDZvsbcfbafqF6gYz7wogJGtvr/UKDBqm1BYTTcg99
CsT3jShnxXPjrkMP9O/E07tnSdXKpodWoiBSVqHT7hN5AFiYJF5QAz2mcraQL1aCHg9JQbzP8Z7D
ILRiulbV9nrPrBLP1TqcihIVbQCwmAc3Sw+dG99WhVXjwqzIMpGOstw75MqaJ11b+G35qNdpoIEo
LKN+kEkDbmkITIDg+wL8Jj8rZ+t59HvYXTUtlIaXZIePmqpq1khKullvYoYQvWbuHZqeaJB1nX3H
6TgGSPdUEbEaD+Woug4T5BfBMCHKQDrDdPJIBfQ5wu6TvCu6gGdu8Qxckh7DzsSP29r7mblTcxKD
PcYN4teNgHFNsZdW7wVyDV5WjRiY6QnH65sSt175sbYn9DLZuCbqrUamtfwJBsT+K0gNGkhZNxOg
vsrHlvhjUOv5sW/zexcvyRrEvfKAjOh9N7BoBF2GkdY7zaHHHhxrt3VkzcDQRYWk+IIvh3m1awMj
rE0lMHkqoBbw/ZBph+xfFAAB0vtHgnktwR0bMQsXEmgd9Pqd2GKVWTswREAIJz38g1fR9fetrrUo
zK16FNV86uhHD3AQqfnPv9gmPB9sdJUDO0MFx2oMs6wsL6keHbkg8UR0q89lzREBb/u/ApQ7N29t
K2tKCEAXyk5QEQ8T2DFgLb9QtzkNnV4FU6Vl0e1lrVWIkV3AEORCpoQineKPRvQgt17hU8DC1qFV
+GFKADpV/nRyFnD3BEZlX34ghO7c9keOVp/b4teO7lK6onyCSuY4iYuBs+Y+6fy4stKd1281Wyyx
sOqLgEKNKgaSvCBXW37FRUCGvkcPrARphRxKH9iCHcAwekyyFjgh1DwOyAuUS+Xb9k6zKT+zybzz
xuKhFunP26tdC6s8b+mRXgZD4RqvfwcH2bCoSgZFbTEkbPtdE2spb2IAookgS616w7RXdhcg/AvU
K1qncL8pbwSNVRbv/ZqhzMtC9O6FuftsyI9/vSi4d2Q8FmplOG7Fun2dVeM04gLtCzQcoU8v4ARs
sWCwDsACeVvWiq+6kqUsCIzITpUkXvloVDvbD0ozvP39FRvEMoCyseRYQcSnxKKWwKCdM2JUsLCe
c8OJk+ae018tfRDVN9BgbkgzVsLPS3FqLJCIDk3SCcR55pMBHsv2aADRNaMPjg566fEhn0By8tZ4
IpimF54+T+MYMZDuDm8y+cXITvN/3V7/6v7+Wb+apLOENUuM+tLHUe7mJ0Meb39+Y3t/+6JLO7RA
xtNpJQWkiBb68xP3QJb0JOvnNHml+rfbwlbggRAxXixGURaXGb0kfg5pOebI5y9detdM33TtZ+Pd
9QkPtOSO1n2QcDOsiw+UH1GeCZi9Ee+v2eDlr1i2/GLNrYHwBVc7fdT6F9EENA3mLeiMFbeChS4p
IbKUnN1l2y9ETC4BgWyPUysdETuztnN0eih98wO69w63N3V9NX9EKQYiwD7l6BVE6fSuKnoQ0x/5
FkzQSoSMZAPaJFG/QsFZTW6ihazJmQNv3XggGiPf/MGLpnsa9unX24tZ03bE4figjYE7jJJd71s5
urjQPFx9tNg14K2Kb39+7VguP684xszmvDMtrKMtDjmNdA+wp2g62N+WsnYiaBfC9a0vU1dqBRNK
4XOLm+Vjk0U6PQ4deJg37s8tEYp+Ub+fm7qGiDq3I5o+1Ess/y+4SZFjwoACOsgxEaWr0296SyZ7
MFw8GILcvU/pv7g6lp4q3Lx4DCH1c33YmlcIjKFOCLYbEYxnwNlsPCRXdwlvBvQ+4hX5bgDSFn3h
tPqAZ0NagepID6m8t8mGN1kL1xAjYiwRz25UAtVxWt0w5cRS7FLTePfCyI+1jt5rB8CNQPVHHi00
Ww10uKkRFC176QgLTVA/3la5NcUGPABYjoBwSGA/11vZ2kPdDENFQYcg9B24y5wY5ALVoaxAUMaJ
ZC//Qh6ibjRi4nkCqI5redL2md01tHrMsaMTMjN7mX1Boeq2FGPtdkKjwX/FLMu+cKPLmIblj4BW
KAb3fqhI4KXVmZZZzGz3LgOci56VEUN6KHPnk9WYR8mAWW/LN4cXX7lJzyJv4sYiD6T1Pm78tsUV
KREsJncwrY1BNOB0qtneJUVm6lNCH5H1/Ye0nCNyxeSrAH3IKS2B+SFLuwxafQLdjVHck77dAxRb
bmjf6sFf/ArlLjP0ZDZBaQiHOYF493XWa9Bq9kFvf/pXy4V6L4OwOHXFWDNcz43VOvTRmooHTWN7
nRp7K8OlXbAGvJfZmYz2c+dOH8qKfSLTVqCyvtD/ylc77mg2AbslhXx/fLHG59QK9A7kIhsat+Yx
UFjDLecutqS67ryu2pbbJcMq29DiZ4Z5Zj3f3d7LLSGK8+5tsCXqNGeP0vnO+EGT/8zmhmtdu7AX
DFfUidHW8q7O2vaT76YpqR5NlNv19n7S/FAn40Gjp7YjG+tZa1VEK+kfacq1CiS10W6ZWz262TeU
djAulYVIkgfSwrR5kYVpB4zh6mTbDxiu3TixNRdxKdu6dhFNazd6ZUJ2IZygsl+kn4UAmA0IjK8v
PqE2t3GprCXwrlarmJyLHICedV71CHLe3dgDtFN/MUYWC/HkLSPibWzYIFoUW6yza2rjENNfoIV0
jCcrORXZ1alLZ46cDYY6POs00TdDbLXqrikOEv7QGWRuFsSO6+0cGrdvphQet527l9nx7ypmnLhO
UM0a3WOebPVSrOrOpcBl1Rcuvgd0cz0AHfxRdLu8DQAYO1tR7+3zEmCogTSfKDnwrX7QZRWq716u
6qXciXl4tQBtkVkMwBFAs7UWlvvajG8b+Orn0WuwXE+G+W4Ux6d22psEY0U10MCq5qHtD7cFrKnC
0pn5OzWFZL9ySpRwn885ehql8yzro9Y/J8VGRLG2ht9eEICOBhIkiz++OBde87HwLLBcmOyukp/d
fCOCXbNbBCrLXfKbpFKJ9JMxN+tMYgkMYGK150SN0J6QoMG0w/xodTKu5ur59q79HuFQj/1SpuKn
CgrUuTZH2yzQ3HeUlSFQePbpQvnbl3EJCN4UWW5R0QgTTru6zXYJySOkhJEIxlvHY48tnUMgb+88
Xt9XPLsHBMmROU2E1YQZz34UdhnnprjjgEnTqjbyBAfDu39nJe6xtUmsV3N0e02rmmDBGxC8rDEX
oxwTurRn4O0uI4XyKOrYrffV32NRAzkC2VU8W+AR0DF0rQmIYAvHyxtM94oIGR6NbFjLqgu4EKCW
Tk1MXqUSLbqPxPECxzpOAKB1ON0R7Ym6cd8/ce2fDuBmure1e6tK+GdpavbPMqcWQwToQBYagPDb
oHM/puNj0z8mNQ/pFuroqkldSFPUr0oGYqYmutArLl94NkWyLLeePKsplsvNVO5DMqIx0a9QzExI
eWA9CWTnBCXpgjy3jwSYei2bv6D94ZNttrui8p6og0kjxwqzEdiBA3m9rZ9ba17+fuFGZIl6kbfU
Vt0cqJUcdaV54z5etYCLXV3+fiGhHhOJaQwYtQH+oik5zPzZ2mru3tITxcoI13LTFTi5opZhYn+c
AFSX0uNUyl1Z/2P4GzHN1qYpN31fcqdxExiEJu4sUGUU7UYibq0UCJvGqxt4ML+r3teblhaA9Z1B
+v2YgmJedl+S4iOSCXpyHo0nJs+e86zNfdCWn2TzuaJtQOvYBnG1bfGAyn1Nvxj1dz6CUXujtGws
O/nORV/8MMXZ5JNbpe2EH1aSs6yLyEPLfNo96tPR7KeosdDUXj8K8/vc/NDZm2x3WfKr6I9Mfr2t
t/8fO/rPDgHQ8XqHMPnPjJzC69HZCFuNnEe09wW5wXYO4pKZ60EPrJ7U7iJt5PuZ96GNnwvc6YOR
6CfgOv24/YNWNwasVg6a81DdV18mcgKXWTNhkLifRGDxI0YNDoOWRL2zcfGv2tOFoMUWLuxpHoQ9
GyMGcmxzOjHUpXvW3YlNioA1k0KvJCbIAUKG5hzFbMdCS7KM4v6fHCfEZF1PhrBx0gCMToC0TPc0
2RqQXtWtS5GKFc9TlnZzB29PexnmYud730bkobn/VOZ6OOqY0yizaOy/jPkO00KhqY0xGc59jXDb
36JgWH1GgOHLAbQy+qzedVEYvmbRZplJYvPnqdmDZjKohoNoPjgyD2TzZvMvY/l4W4nWHMulTGUH
iJlRQy6OxfHzQxNkc3a4LWD1VC8WpXguVveJMZdYlDM0Mca9QtZ89YkWzD2PDPtFpPvb8taeKwgh
AS5voZj4DqGU96IY3Qla1DX5XrZjNCQOCjTDA1nGRkpzY3nr+/dfcWqkYpmyELYJDQLWWIPecrmx
nDXbcwHsDvtGtxDwQa5tj5VA/Hd1OB0T/b2O3DuYAs7Z7vaerdvBhRQlRIAu20Kgr+Gxkah+TM82
uWNVuQcCzdi9MPlsFx8S8x7MpIHbfGyAYZv0zyPfVdXx9g9ZVZaL37Hs9oWnARaGqSUcv0PO99Wr
X4SyD3Qr7rx74m6teWtnFXfTC90cigKysuxNo0/S+QH/medfyqkBReBr6zzyaU+Kb167l24TLIO3
9hYy4mqgC3otnDCS3Wi6VzZ+5mzWaoAjPVrsSeef9KkPC34oCicAlHDoJ2CVc+2AkKdiyy7XGlvw
qF8GndBQYqH+fL3X3tzMOYDsMIBEhzbmtuE9czl9K5ymCjBa/5OQlsZ6ZiQ7h/ACjdLFr3wyuxeR
s+9D0W8lUVaPHlqOqsJCTqx2uLjDCFjFZWits7u4TfXHDOyWGl5heVfuaFdGQm69/lZAtA1swR+Z
inHBC3d+42JAD+2bZzQ6xbI0Y8q62NOnncZlZFfFh77q38YiOeh1HsFVRg3P76VlRv9C8y9+inIa
xJMmG5aXgD25AcC1w3wh/OsCktN48A568/m2vFXtv5CnWJqhSaZJE25S7+H3MV8O9pxfk0vfbovZ
OlXFyDyZDXohlri1OzDLj6h4bTg8WNKGqY5CG3TttsAlGlSjxcsjVe4zh7UcyP7wx3nKXpKW/ajG
8ZgldcAmgP7ajR0KJmMUTjbugVW5SILrFqZ9Eb4oyQtPswYKQhPkjzLxYND+nunNVxAcxBUt73SN
HfNyjlz5L+YVfTzxTQu5JdCAqF1VtYu+S4Nhvtj0y0M+18cWPXscvTKN42zs7KrGXIhajvrCN9eZ
USd2BmOx6BRLQ3s2ZhHJotpoNloO6N0BYprFdXRMer6rI1Ujz+1Wh5iS8aDP70y0UlRxt9Xls3pv
X4hR9IRNwmw0H2LMhL+Vmv2rqN2NlayrxJ+VLJHK5YZZaVINMzwaoBYfMiu7NxtBA21yJBrsMCBI
u89zOcX1BO7Q20awtjisDcNNJlCs0HV3LTkFuqccetAEOV0ZgrQjSNqNsGRNgm8vqR80x4L6VnFX
QyMKQ9po+HXZkZ+b4v/4ecU7+Z1WIDmBz2vVtyl/S7aaelZ//gK2iT4MPDbU4igfNPz8GS3lGAQ/
52n3BBPaiC/WzAW1/v+KUJaAuTZqCQMN3rYX5U5YyTDb2qU1BbsU8e6Ya54LRyBq48mdD1Qvt5Hg
6J4+VJMIDbv8iWv0g5Z24W3tWrNQ8F0uRVhALQLi71q76nROO5bNyCflyMrNPLYs8WrT9Izm5o1N
fC8KuXL0xGF6Ai1l+PdaFANXB4CjwUoHFUTfY/6tRSTSJ+5TXXskur2slVhsScwjzLYs4MiaatVe
y6vZLxYuJeBth/P8A+0PwTwVgVbv++GzbjQwI+R6SB4X2tZLdHWhwEskCAT9hb3neqGu4LNpJw2I
lciA+VH0MYf60Fh7RGidERDg2WxJfK+fWC2K9eCzQ0OgqdaOxgH90o2JR307aJ8ACg063BKJno3U
weq6Fox0z0XrKiZ5rteVDHPSgjICYGcTKEyF08XUsE9U+PfmtAWs9t4csKILWYrFEaLNvtPhLizd
Atj42l1ZmZGc/F3TJVFeVbHO26eukhtjnqtLxN27aAw4i1S1mUvSECA9YEBS2FHHRsyrpkPg5/xU
tuDvu62ka6cGvjTioA0Y2Xc15zMnY+PUDLg5ZvPDn9DFCUt3tY1Y5r13BGQS0g+/QRD1d7MpZpcY
bdYjseRM84ikVovCW7uFB7UmxFza6hcqC+igcju6ppgGmyNgqr0XTFoETrWFObC2V5cSlIBlGJwy
cReskhmwOKxG9R7RX55Y8d8fCSjK0LxLgD/8joItNROMQwhUDufk1GpHRoJx2PC4q67pUsaigxeh
BMC5Ur3jiGqnughGHxQTr1U3RaTYJ2IIBvMp4edp7APD/nh7ccseXUdjiCAuFqecEmAdDTpbeJYU
Vhc3lR1k+tcMA6fNXKKMKQFAsKUX66f2ZzuVU9O4kXbSgcQmdz6Kqtu3kkYFINI2LGkl53G9NOUa
y9wefd4TBFXVvk0/6gUL/fpgmL+y7HtHy6ild4P9igHCwLZOFSC5bSFDSxzd7OX2Hq85kIs9VvtY
alDCgQYN5QpX77JAH5xnk4lT2dGdaM3jbVkb5+kr90zepp6P2jqy/P7ZmO6R3vf1MkiQ8yTzV3dr
/HVLb33zWm/zXqZ27eD5N/sfyvynbnYYKILCNv8IMIglDBggbOnt/8cYnm4vdFO0cvPkoDcxzWHZ
1TbS68/olc6bn4P/KD3c6MlXa34A80ZABvp/cwdqu4SBUaEy07Bkn8eVfGqM4yg21rYY3Q2jVKft
2vw/Romo6LW0zWPaZYciA5G2oJFwtQ1Lee+pMRuGfja0Fyz5VF9xPmjfAc0Xrrmz6z6Xx67buD+V
z9sI8NC7ogMrGoBfmHBZHMKFb/OYnY6JLYyzKDGFW/T3Ws4/31YGxacsIhy8UoDWjmgVILuKLkxW
bUz+VLlnLzNF4HMte9WzZAhNIsWGqJXV4F0Ez7KMFi/gT9erwStdGxidJXpXU78KaGaL74AJtTfO
ZGVF6ORC8O+gqRwTwIpflmYDroCql2eBy7kCoJ2QnzNDD2/vm+KZln1bUMiRIfzduKyO5OTt5FGH
TcM5Ga2YokAsspjo91xshTWrgjAbhmhgCcHV1hKj48mgz3w4GwA8PDaAKoqzDtXq3su+Ghi5iW6v
a233llG0/4hTdq+tXYTbBOLatghc24rGOY1t58dtKUo8+r+7RzzTwuMFQHZqhGMK5gpT94azHBaQ
L7L3prNtD0FRvPUV1NDuHlhd7m4LXVvaEs5DNQCLiv7fa/0DYc0EQvURQscuGM1H0rVBbv1d0ej3
ykAyipQwbAoPJsWtw8y41ZNmONu5G8yvySZr9NoqLgUoVkSmVtjQ8eGsvwISLrCB87sFMLCc8YUT
fbeGxZAv3A7G2SZKZ4hID4AgrbQf4Zxg1vv77eNYU+yFym5BmkGuWcXLYzr3klpAyiwDzd+PGLva
kb8MdP93KdBljJD59gpyvOuKfshKec56f2eBd3jKWGCTn7eXopYnf4uBV0PrF3wC+r8UqyHc69rS
wPuJ9TDMXY6LXB4GoFa79K50UK58nbaKeWve9FKkos251lSNldbyPD1YdTyww+0lbX1eCQEHWxSt
6WHj+vSJzx8ASfb33/d/g4ER+GjUNa51rPFq00CQKc6Nx4OsiYS11ba4ZijLOKqNxCxORq2Zd6gb
pKMDcLOs+GSmJKLyW0W//ItVoCkScxlAXH9H5TSX7gQIzVKc+4B6bmg32sY1s7qIBV0ISAgYKVKv
GT4kPfp1dXmuzFMij6W/42z/L9ZwIWKx0wtrFx04EQphyDPvT3I68L9eAdpBEFks/+INqJbxGqmX
XtERcfZ5fQJC5gPpn9n812sAaQ96UyEIFY53d/7INPSa8HE8N/xU5Dtv3rg63ntEfP93jy+CPJA8
K07XGKZSCJuNZxtVLkl+ifzHnM2nxJYxtelGcnxVmAs6JR+9K8h5LX+/OBAP0DG5nlbj2TfYsZoe
fPRTTnoe6NwJAE74t6cPxk+EFbgPUe9E4H8trAEgtA9XP53Tt8Y6eN7Gxq14RiCF+MBFwTgczMRT
vm/OFqNlp41n4eiPlilQuACKIpJvz3j/oFmr8z/ZZfmiyfTErS10zPfWA9KFBfUVYxhIHKrNmKPs
UltYQpyFYb7SRv/YuMVPq082FvneV16JURsdbNLNmsgGcR4q95c+oXahb3F5LUZ4fSVDBIYKAeW+
4GCoOlEareQYzwJS4/yNW95uAs8hupwipCqj2wqxKgkvGR16DigXNa+c9l6vGV4jzqU13bmtTEPp
tGHWIRSkY7/Vwbai63jXuARoL7r/fhws8ZOmtdyxPzf1UO8gaQj1qu2eBiN17/zBHGNB9NAuPwDn
pAg6j6WngjjN0bS78mUC3E2cmbkfNA2Z41oQEHhIucXXt/Ublx27sEd7rg3KwH1y7qgelxm66ujA
TjMy0rbBPk/VFhfZ2gkQuDEM+yPX/g42FmUDTzrd1J/T1qwDM9UOZivjcSAPnG5m9hfPpSoWaghA
zljAadBedb24Tjjgy66b/myYP+fhZ659ca1Pcno00MbG9pKc9FI7Ol0ddO2P0dp4367t7KXwxbAu
drYzNTBeibY/96y3Qssc3lp3+DSWuh/OjBwsmWwFaou7eb9cOCK0UgDFRoVUHMtlgtvq+zPVWQ/e
Ctc4tFYOeCFz6oJqFMVdQ63igzCRg8k7Jw39DvwWTmeIEHfPFgLtmn9C9gDhvG7DBavPIN7SigJc
lp+7AQnrvgEfnKQ/x+wvy1IITxfs6z9ylFgROEfLCLGOCa32wRAFsIG1sKBZyNlfdm3/P0kIuFGi
xuNYnX32Utp4SdJx8PVo6XekZPugLIvsx20ftbpvwDHBMATBU18dfCayn0cyGfzM/fZxYtPBbcY4
77ONCo3a1vp7NcBHXWi9FzgFdXKk77iVUdPqz/Ys59gf2AwKdActXlyzAsAHe1Hqu0mYWg39KBmt
4sl250iTnRHOWeMErQnevYYhKKmELjYCqxU3gfIAuB2RE8Dwt3olGJk98ikv+zNDsq5GA6iVnjTz
JJ3Ptzd75XbDVDNeNguJLEhwlbxo70xtkoNq7yz1z2P10+hYcFvAWoxwJUGJEaZi6IuBVv3ZH3dN
MwQuQLJkXgV+/9IZYPgYXvF2D4i5hTO94n6u5Cq+r6okqSoCuX3z2tpp6PURSQ59+Vwkr7eXuCYJ
AF1LKxniuvcuPWHM7xdH55RvmKDJxrNkP3u84beAndcO60KQCggnTEDt0kngrjKBPnW/NYy59XlF
F3y9zwo7wTrGogL+i4w9fyvftaoNl0tQtCHvm6qytOVSaM4T7na3TkLUq3YVf51NBlooGpYALJ7c
59tntOJUgDQGcwLI70p3jekkGnCzsh7dbtUUA3+cx63Z5/ephfmkvxeFKRFAlCKcgw9TtjFvRurX
hg6F98t7N7MPWXLfORuX69p6LoUo+8iqwQQ01tCfEz5jVutz777lRhfcXsmaYl8KUUyIuL2vSw+x
UeYd06kOdHKwzU+O9dHe4uHekrSo5kWs0KI3iDcUy5mzKHdDvLR7J0z7h4JveP01Hb9c0rKvF4Kk
NWtmps/9uUqmOz11nt3S+n5719Zc96WI5e8XIkYKFCAL0MFngrdQyr7nFohmu325RZO+uhRQ2wGz
GpxWSE1dywHEqpu1FKZUFpNzSomjR6M21/Ht1aydDNJ3GJxGaRKRjKLNVQlUMQL+3POCSvosuykP
u1IHaSr8YcRz1p64nLvPt4WubeGlUEW7s6HIxoTBhAx6Xwy/Mutjqt9r7NNtKStLc210iSF1gfsf
b+TrDeyy0kuBoiDO+VTPT+bcjged1t7Rc0CqKb2JPxW+cDa8g4qRsYQdwG9CaIOMBsBr1ZqM1GFJ
kwH1mLUn0r91Lrnr8iHGrGVocrlviYyc7CHJiockGaNu3iiErjgOND2j3ICeTVxWqtbUwmfJXPDu
3FssGFIbw8yvprUhZGVnIQT/4Va0MZSrOA5MPuht1VbdOTP8U55mYdV090DfCiQ9NXIzxFh0UIn7
0c22TG8hkYPAVBFn5wOvyrTozl1VPDk00QOz6ADDUb45fUqjuizzALQ3nyrZBR3JwrFqi91tXVox
xiUHAdxr1L7AxKnokqRZ0k1gLj43tPjmt1/zQWw1Ny5x/LtV/hGhAjLigZLWpHfbc2kckFd9KCaC
cbgXcy5AAsifbXvjENc0BXMpyxGiU/8dhKpFrdpKbbs956x5I2L8JEX/oo2bGKcrxg7bw/cX6Dn0
gSmnJ0bH7GZO2rNR2HilPVTio+BPJP/69yeE7ArCXHBQImOsuGXpdzmY0br2nDxx58HbQvBZWwXe
eEv4ByT3dyo/MTHgJFrslhYP7Z2Ub70bOFtU6StngrkFtEHhVYmZfbVmbIE2VZ8qiuuLOqde68NZ
YOKuHOPbe7WiangUYfINNTw4KhXThjK3ZC1NdRTTxp9NZn9NuP+DC+++qrQkmJDXCQz8acM1vpe6
lKlRNAKEEOAQ1bdI7nJ/GptJPzvoPoxmMXtRa2oBSW1MYZRpOAEGcTCmrezbe9NdxCIBj5wMQFXV
qJqO89BqjOrnxojsT9LY397L35t1bbfX31duUDwscX83+D6abihQB8GTMQEsJhIjPWPiPi4rey8G
/g8Ab7/gRfPWdfOu0ZCkMWYWgrctiWbD2Y2Td55BeeZn5lMPLPUisQ6FNz410oetmP0DnVsZ6Zb4
hP7Jj2Oahmba7EHqE4Nq6QV89DqQdfXQT8c4QR6OmyN6eshrh+5vvLVz1NL5K+vIoRyckGhWaHDj
rpRyj5tzIwNuLvOi6oYgX+Gjw27Bk1Z7I31GvIKUAza8ycoPc+mJ01D35gMbDQlyLdN4BrhGLoNu
NOsPwAT9R9N49zKlpU+AR7xPyMP8bcjEwhGae+WDnxAWkcb7p2s65Ey5mDas4b2C/P6ZSz+5i0qN
mlbSbFG7Nq3Iw+R96bwvaXRbQdAZ/W5DgFCJlkCEaLjGUOTA3y8iRrctp2yqe+eBAVw4bHMvdorp
Sy+A+m0MMQal8sBo06hNUENl1o7Y1cnprDziLTvKnL9NaEzrR15E6AJ90lzvONrFgbHuiM9FNUZ6
9LIOPUyYht0EPEHuz5+YB6q8acQDvPPSDzrn5QnI8Ji+ovZPEywEKSDVg9nsQM2Z3lfUf2prIBSO
dfcgshpZ47yNSd3HGADcF9YkfqVW24QMXBxRB9inoHHRDsiSYT823mdW8AJjPeM5Gxkg+o0+1gx6
Zy7BR261VjCA+z0Q/twf2xwTvWBpNwPp0SEeAdwV5WUZma72y2vAYmQbOy9nYTHXAJnQ2sCVAJ4F
/FwelFPOdwnyxW0AzMqvo0fuJeOfc8ePBuYd7ab94Bj9g1MUkWVlz5xnxzHRjzb37xK0qedFf0I7
4GcA8h8zmxwEUu8tFdHcz1E50B2YAR6qsT8UdfvRTbrj7KT3c0Z3oLaLZ/61ro1o6J1YutoD5rfg
lwc/xuAn4DWmQz25Hw2SPNNMom7sd3pUzuQ+7XRkIdvhzWb659oaIuRLz6Qy43bww5zTMyuH7Fhp
MrKkN8ZmBk3wzDjLne8YLD3pKRch84s0ZDNQ1MeJZrvaSPPA1/LzbBXIOA7Fcz72kcXt7xpz3J2N
Cb8IRHNZMAzsm5W63anNiz0RGJ1GPos0dehbU1QKau+BcHi03UqLeuBohZmnsSjxkrciz7oT7Xwj
clsdHSTuEHk2EvOljbBKpM23kVfejiTOBkTKigmC1hT0PMDfQ7JObb2vWG0MfSmdB1vzvxl1/TmT
G0b+u1x07ZXIpYjfmYsLI8RLhvJ+FM6D7vf6Ofkf0q5sR1Jd2X4REmAG8wo5VmUWndVd1cML6pHB
GMxkDF9/F33O1c4iUaLap6UtdWtLGXgKhyNWrGWByrrEK/vzoJXFELjMg2+yycbQdxES2MMmlLV5
1NNM39b8Dxji9wUwaFDvi9Tvqtq02FTg6G1QFSWV88T1Wm0iZ1OQQW7BrDVugMceX1lmNCeGvq2V
O+c2GEFiE02zAPUjjXoDhkmjRAc0wlBnxxFBo54a9HDW4iONk5VZu/Vcbw3Nwt7SBOlWS0YEbeOh
1H6jMpa8P9NxbQIwqbfOsbN7qeEJPfHNBmP2SVS7qn13MuWtidkNLYocccc0XYxvR3A6aN/0tfCQ
3l562F5ImYO810T70PyBkJa5iEBeZ5+d2oXiYj7We1C5fywacGQlUGBJvYB4HduM+tjvPCM1d6YY
202taz9B9wDmvm4TsYRvY3B7jVLmPpRRpsvxKDX2rDnFl07VmzQq+uOo8hweNk5OWQsOqUG11VY0
oNxhY/WiwDB1dLQsqCPtq16JS6/poUH7Zz6SizYUUPy2Tmnfs7MyJUfX8/DseMVWghbdxAXQCetL
xPJvHk8+5zG3/YwLIzDqGkGDp74XmfxmG+3J1MV5sIxNKsXZzcUx7scAemTEpyANHtr0G4o3CGVs
+5SiuLcbYqhr5aZ5aoHlZI31SR9s3GVVYEkS6HW9sxKJRBewYxAHeMTRPKTZ+NHIie33mXdCYvbj
/Sv59v2KxQIQAH3JBBWIefY9ySmY7VPpnO0WetDCrYQvuuG5M9PnUtf8yHFWMm23oS+e5BAYQR4e
RCR4przd5GD+LLmEGOLZG4u88JOERg8DJK4+9swD60eaRjhZydCei2ZY4+F2ph9/6/ngo0FmC2Qw
aDNv8BXURPnChbr2OYEa1akidfXi8pYfu7YigUR2aS87mbygpqlNTTPOjxzAqwcAfMxLEevkAa0F
9UTzQV/zUrdPddoy0EKJ3PJtN/H2japS4Ttel34cilxtWWz/KGsz/tgNpWCBKSD5rjJdPuOFb2/t
PDbR3qER/dUURP/ZRFxgH7S4hnEOPhj2CEQmWtu+Rrrd7rzS9V5oZMIBDRrYROuqP7ljE52sRsjH
iiYpCBrTaoMUc3sYjMrFTo7arVMZ6WPXKAGkIHM/NDIaPkWR07/IQsBjIw7+bZhNs2uxM4MUHPCR
XyWOxgGUd+Igi2S9LQEN3TO7WMu5Th5zthhwEFMbAEH+GMq5s52QWT1eyVSeSQPRTzPZVrYMaEUg
FE0Cble7sY+eU05WgtCFDejg9YOHK8RSkA6bHP3V7UcbV6OpmfbnEiCeLv1Tpi9Je8wTlBGpvint
7/cP2MIFhScy9hsyinjQziuJeK9QSbthwL0BssBQ8mNGHq01v34bNaAUDI8L0N7keecgscqVlYhp
MZyz6jIU4fvhh5OII1pBIdwL0eY5+KkHUVdbQWjmzL2egyHI0nyjiz/rDprK3j9duKIg3YeiNuDV
swuKZCZ3VUzU2VAfqbnDplPuY78GR1talGsrMyeEXWFAPR5nySWpDwaCfU6+tlPa3365P5yFqAG4
vX+GM8v4aFXChlKHIb38gwdEUT7q+uf/zcS0Na72szKpspkJEwyaEWrittb69xGLIpGL5Z+esBPo
fYKGvjXRMisyWj5NVwP3Bp6G5HvVBg2QBun+/mAWFsZGHhV2kKoGG+UsyhKG6sa2NOSZ2a78lXJ9
3DO0Y4ZpRsytgeruGpnAskFk/PHcnW7C2dDysqytTjjyHOfxppHsYGFYBZALkVoj+Jp+aubvAB4D
bttEShpdZNOnXC2Ubo/WwHHTnWXjmEdIDo/7QojqF08mdtsW+lOu6oe1XOqCZ0An4ZStA3jiVp6c
RIp1lZbLs23V1bYedH0n3UFbWbeFfT6JR4JlBFBVKPzNjq1N6o56npBno68h1KMGhnxObGyHjqxB
M/4qFs3nEWgbRA9I2AFNNtsjEBKOKQUL2zkZZfYkuVX6hsO0sHOq5kMiRvKTDe14BjFK/FSPo/Y9
S1gK2h6nB9yMF1/bkaYPIDbOtyJKxqAxVbThDY2fPenhOV5CDxr8nswnk5q2w22zC+KW59scNA2+
yhN+NFXroXOrrHZK5nTT12N8woXfBcIDRRguzv6QqOZnKywJtKOGM9OV1XZQJVTGFF6bEgJQaNGq
NwT3tD84altDDwokICxFFKJiH3i/QGR2vLOUjdpF7nrHlLTwvGNibsAsbh+7Ao1kTmbln01Ofhuq
tX97aoRorGjbiemlezCNPtqmSVvts6JioV50EI/sUCv5DRS8ds4pqLJ9YmSCBk7d9Jc2i/piJc+5
tC2wJcBeNjFw3uSTBI/NUUd3ydlq9ejcl2XzjUVFfTLacljJtS1EE0irI8UG4LqLPO7sII91JEgi
WX9utK7YjWCVDBmU7MJKAwEDcTWyjdoyP7lmHv3GMzT5FyOFvBYyXrjtwfYzc/SsYRqQt3V/psbw
s+44weKggzPO1wDnC17kzYN3Ns7OyBNiV7iKk8iPMnCjb6i8DFko1xijFjwjqHJRDUFrGCpc8/DM
KVUFRXsiz/14QdkOIkSPhfXZ0H7d9/hL4RiCI1B5UQsI8Hm+Y8i0nCo3kmendIMotrjPB/7FVeyn
zixoEnv8deys6P1hBpR/YNOBQAAgqbNZTPIeXVyQHj63CVAZcTja32KDBSNn7zUE0C4eOS42xiRC
PHdWAIt7TtVXWQhBPqt4idovBSAg7tf7k3izVrACyl4gUFEtmbgU3l4tRoTON+bYaSgl+ON6sKQb
fkRdALfSlX2+aMnCOxGjARh5vlwZExaqJFEaZjZ5wF7cW7L0u7x8yB16uD+om5sLgwJNM9AlSISh
72G2Rp20x96pnCwc+KO7E+NKUHPjm/Dz0H9CSw30Tm8TbYMpzIgDtxnWWrGrXPZpQEbSacYVGMbf
ot6b62qyA3Y1lPxc81Y1QXk6UhKqTkOP8A0RO6tACvljys5R94yOsaz9KArloywD9ejn0lwLqG/8
xV/zwPxPQOhbYCxIixlv9TYNq96dctcfhdK+dXqzySLxMKJR7f6iLc4qXm3/b24WjY4qE3liN2nI
TBtkuiww7C/Ju9skZmOabXfdUj23B5mGRd/4LnnwmpXztDAK7DoCrUbw4sELzkKMOAFuweoxiiq1
Ao8bAbdeeXm8P1UL+xtGXANaeegdunGwGnOTjuAtGhr518h5XcMKLCw8cFnQIsJlBAGH+fHBvtMr
hC1ZKHQkAzTUIh+LGCoZnnCcTZZDy9GjfbS5P6bFiTPhF9DxMTXkzlam5zQeewPuYfD0wKQVdE+P
YPx8vxNydcBFJ6A95m2OO3PsShMqHrH+JPE761Ko16wZEMysrNDN3YTLD1YmYCr+u9Wr4wno2myX
he1fpB5V+q4VIOHRe+sF5EyV36ODMrAyYe/vT+O8tR3oVFiGvjg1kamfPuGtQ9eqCphONGWHpEq2
hmbtUcPeaSW4S83mKEvxu7btM3PGDSQYTmb3577521VEKgGaoQARgv8HyL631vWB5LTT0zLUL40K
QMIdvxtEMmm7/WNhXokuTJ1bwoEFFHXt57aqiu+KmXJtoywO5G/CDy4eKeLZQOosjkgCyc5Qgbb4
l+p+O/Ryf6puDzGatabbCU86MO3MIR2y83KIJhQitDIPxI49qIF1ARrU+1YW9gPMTBw7k04p8iKz
9xVRZsZqoxahnudPkW5uFPJlpfdKspcis050NDaJ4WyGAjXAlq8c6psxAkYCNAn+4HG3APjoHTpW
mTFCI156xybTmh0q2817A/iZlekrrp7HWlbGBqfjGBbRPh2AfxizDR/otuLHMt9bY+vj8rw/rTfB
DEwiywQcCzLSaFObbY9qjBtw0hR66EoVnQo8+EKuomxjAp+58UidrWyWRXsmUluIZ8CEME+jeV4B
Puc6GkNV8zTohb11C37yRPaz42vS5Ddbfxrbla3ZdEJtkpDIS8AOJsaQkmYva/XsjGuK8ctmcEXq
QPmZN6h6TcQoz8MRhXk1mP5Yg0Ff0cKv6n4lsFiYO5AtgPIdymHA68x7JSxVGeMQDVpIzNMoPrP6
ibTfm+y9OqxAbEM/E/cKVNeRFQKQ+u02JBWUgIFR0UK9NJ9dovyRoWVifCzs0rd4HWTSKDZ1rexT
okXNQaJ0vqVSW0uO31w902fg5gG4GpLYN7RomhpKADG4Fo6d4evxNi63Mo1Aa/IRxH/gatrdPwkL
ywhzCBWM6dK50UZhtqOBAwCjTvOHjD6Y0UvXrryEVkzMuwu9KtVsK+o0xCNPGvtiOvtmDce34Kiu
RzFXdsjRh40sV6+Feb7rix17p1DUf/bGP7P0V2rkykXRtMSZrTFLkpU+ELPgGcl9s3+9vxZLS4+g
BuBK5DOQaZr5eksvucY1GoUt+ZnQPDC8D317hC6pN4x476+Rfi5NGvJ2E0MXiCxv+MagCQBxRM+M
wn78mnoGjq5cCdfmPEx/5+3axDTiq3kbNCk6M4MJgbToyeHklaHzsM/sJNRywQ/NoCAi25Z1DSWQ
EUSnMQPRzfCdKHujCaQFIvJcpk7jj7QTm/uzvbQtkYulpgntL8R4s/Nek0xYcRRFYT4+lu5pVCgF
e2tJm+lH3rwBcZrh76c7BrhMxD1vJwBET9bQDDoNB6Qajp+iR7JGsYMa5n0bc44pmUAVsgE6IzQV
NcIhRwq2kPoQCOgqo1kZyT6uxE+Rud5OUtJ/KZ2q3DaKuEcJ7MQGT7qv6J/vgA+KfzUICzdGA7YZ
HUjcwK68bCO5LR9KmHgwUQo/QEOlO8aF1JCxlMhFtqYr95relHuD44THkumdT/XO8cEbmRztFPcq
Cq6pP0zYZAZ63UObiyowrVT3Izv95krIFatOFsiK2s6mAeomB5PUpumotrFSCx2kQWWgQ0x/7lGV
poMsoTGmEhCVeQHX8xrdAbHmD3Hp+m1d4IDK3nwiqeVAn9hofGEQ4XNgB059ZvCT2bv9QUdL4T7z
nPKUth4PABnXzlqRfoGuGTCtJVX8SyMVcroqzUtIbhoD+r6HWttXo2i3kmT2tmWJ+JDFBjmg/9L9
zOOE7FH2hiRYB35AiDKmD0Xp5OhX1NoHjWqZr/N0eGxccNUniQtIgRQAfHZ2tk819zVJc/IQ9W60
HUy3eLDGJoOErF3vO66LrZegCSJBdmfTkNQBaqfJQ/QWReC8s/MAUTTmkzvtptBwEUdMglfdIcWu
R3PsrnU1tRkpxIiUivtT2SbWQ0qAmok7gx2UGYktSgUoTCSQvwP/j3fkuTI3g2clwSCgeKzQZOsn
YN4/iaHusEBdf4IGNPeV1Tt7fdS7T1Sbkt2ZG4W1m0W7HnmpsHHdFNTqfernqHaAJQdoCUvX6M6y
oycStfm2iRjQ6sDpBUai6y/3z/fNMxhQg6nygSIIkNeIH94evdzxqialtRMqYN+SiEJifNhrbnSS
EUqZOVttJVpwKDCIM27CJDouZ083w2hj1Y6tE2Yp9XNt/GRp+ll59p/741o0MyWwkKFF5WX+ItDF
kOFdEjmhaVWarxnml84kLWTNbHG4b2nReSEuICCJmjDfs/sot5JUtpFDQ2I4gZsAntwbHDzpeHR3
5uf7tpbuPgtFZsDkUQa8qTSm1BaI9OIo9FRBfbjSRytnZ81UAP/REp1FbGPk3kr3/qLnRHkbuUYA
829CS5GnHfqV2yg0v1HhF9v7Q1r79VmtuSbeWGolft0p0fcCUKbdrWQyF7Y45guU5GjIwAjmWxxY
wtwbbRWFBs8fYpLs8yrbFJ79IUoQtGqps7IhlkaEtyjSL6h0oLFntsOp22ejRDkp9Eb+uxPJts7S
fzEkVIHRzD8VBm4A8gPSVZ0kfRQWaRS0ln5yS+a7xq/KbreJ5r0XFYfrGVxhxtTOgLfgHJWMBqwo
46XhhYaJtmf0sTM72+XjGrp64ci+MTMLg7Ksl/kgwZM4umEKtkutPyIuWwmzlzbD9VhmoUbLSQ+4
CYwYPCz7Ixc+UScBzG2zAlRdOqpXhv7CAK+COtCDj0pSGCLdvncvffnsQLWqTIg/ij/vFSj6G0Je
W5s5oRFqXHUKgdOQSO+FaBn0jYfH6L3Kev8xY08kOaDxgMObbW30UCGOyZUXDiPE6D8AfKRpx/v+
YMmdTsx0YBB0US+cO27wqwiLjiZGEkeB1CMfOCxaZgGaAe4bmlZ6HnSiSgMGDgD7nBv99siugPFy
Yy/UADfs/6SIs0j6UEcQiUYsiG4MAP7+N4vT0K+2hAki6C5KYNFrqp0owY8jLsr+1nmo45WHxBRo
almrbyxuw6tRTufhyqbTI5atB9isLB6wgiO8enU8oOwF3zV5FfRqjYR6cQGRDAOYa+JOnJMoDai6
63GSRCEisNFgm9gGzDz6mqU/78/moh2giqc6BDbLnOdvkG3MUKDyQrNxQF8IGgbxLfaaXdSunOQl
fz7dHtiNqJ0De/N2CiEUwgBCjLxQ1OgnpNu0q4L7Q7nNX8LDos8KcD/cRqgPTK7xapVQsM8h76mc
EPw7YVFZe06dT1WvsEz2c5MNW0B7cr9oksqv0mTvZeTX/S9Y8L0oeCAOpA6qcfY8faSxPraNlDuh
MbiNz2VcBsOYAdNfaePKhb/ggWEK3YTQCAEEel54YazRwRXNnNDRPo/qEPd4STDnkJo/ulXqh8Vh
wVEBPol2THNOe9XrFWvKwXTCJmt9NyI7b3B3fbWWjVoyAwq6CahpTMonM7cI2FQjSpoAht01YaOb
0idomNxJiIXs76+TQRbcFjYKcSdhEBCfzrfKBA3XU7u3wxq8ipdBc7sACB3Dh4YDOniebCkDoZ41
1AqSCjJC4OrXHK+E6kYtfnNdlp/RRqMq32xr4wC2CuJXNq+BAjesS8Xi/hFBpdppFaR+nIz3QZz3
YvQRG7aBDSLjDb7q98AM4EiMWn6MZak26Fkqjn3ViWOa5I7feLWzd6zYOyUVVGcsWzYB4EpgLkm1
onqKNY9AciRBz0rMh8BJXYa03WjvI7NNQmiMsu3Qt/HWFEmNWLCU25iPElo5tv3M68iBVmft+LVu
yY0oE2jjgQ0+GK1uPMdZ/6Pg+AKauvFDD0x30OBKBFhbjw69pdgD2pRBKWBAbrOPa28vKp2cW9nQ
U1rJT3Gvq70qcafFdkYfKRBE+ySOygBNGuoxzlmL4DdGH0gWH0ZrlwFGUBrVo43sTAq30BXbFM3+
eJxS90GgIHYAYkPuM+B7Hg0x6uHgWsOF1733CRUX87GJbX2raXrhZybTfUsRHRzbyv1dRBgQq8n4
kACYtMlFA33yHlOFzhPvE6tbJH+GvNnnRSR2FIitwJXgWMbfRp+wLg46kXabnLQFEPQk9vGYi31C
G/RIxQSNwm01BNJqzU3u4rngRiOUMky9CIwygx4degf/dMrV9kWUOoFOUvrAwXFzlpVtPVR13kPS
HuigGHRep6qGIGBkZdqByd54ZQnkBfAoUZCElNR4KfI6WnHFC7cZKo5o/QCwDSjzOZCjt6mweOPY
IZBp2yJ/0brfUkFqmIF/p/8hmrUi8S1LCZ7H1wZnVzZJbEvTqG2jxyes+VdFfhTRU5ocbHJBuhMq
NmMg16BaS97k2ubsykbUFtNOg0200sRyA6lae02dfuFKAyEvTt1U2QFEcGYizTowE9iRi9in3Ug8
kCOx4qiWBoEuSbBSWMhH3SCIWGyiGQjbOZTklwHFAajRAsm3Jpk21y+bAlIPMs+o+U39kjfEmcqE
9CBuTzdkha3tIinKQy1AsqV15Q/VdRZEYQj5nFtOFgyg9g7sXq83eZ0BAsdcscEImkvGW7qCalkc
PbqyUYlxJ3rq2YVg98zMVYT5hXhzqcuggpdu45WoYckIWKEABAfVAaHzjKbW5VoWN9IO4+qPjDdx
u/Gq3/evm6V9cm1i9qwQIm+J8mDCPjU091O1hv+aNtosCAfuBiMgSEPddhv0WQQFYSe3Ubgtvzp9
NAZRqQbQ8euvdt0gIs/WmmyXZg1N83g9AxAG7PnsASiYnReKTTumcv8AAxefoEyQbQkDhfjK5C15
K5DGAsWCHn0UNWemYuSSWTKONIxpVm2SHv1cnaw+611uBnrq/kIHD99EQPRvadUT9HZkEJwssokV
C4yAo2fFT05ncx9VjiwY0zLd1caonVIEiqh5gTRRDmCK5ZzpR41mxHerGkn6zCmRwvRUUKbcOJYC
PfPIVjqPsdM4ey9V8RY9NsVrCuqyraNp3c4C/zNvbbAHIcu76YoS/8aLC2lRpgB7BSIXyVSFpKSy
trhVAJCGtvTGQisorgGJu7gB0TatwSJyf/5Wpm9Oc+Eokwx5ZNDQ7W3wQUWfe1ltUsiF+wAM7etB
BkYB2Yb7Rhe3B6jmCLSWwGQ6h3WWpHRa9CPDqBxOgyhfAbH7FGeeu2Jn6WRNhKn/b2ca/FXE78V6
pYoRKNweWQGItfrW6K3M38IDCWSv/5iYbT/Ty9EhjSRoCN4zM39sbOxy62OCcOx/mrK/Xf5XQ3HR
G1VYNYYSV6+dAw2G4aWUK3zrf0PouaO4Gsz8gVJZxpAj9qShgKK0nRafckfzTat56pr0Fyucjxht
BRYU68BIes4y3bfLdjPYYiUCWd4fuBeAHyAAp03//2qwWlMMeG82NJRaHmhoeeTodAfJyPb+nC4G
HlNTFLw7RMaQ6n1rx1ZJwXKtp6HOok0EcqW8tH1pWAdrIF9r2/rVZugnH/ujO6bH+7aXhoioANHB
BMu8odNt9YJIkefTegYaWFmxN5//jQXgfcEjBVTEPPww63LkpSdo6BRPes8xh89F8+2+jaUDhtgD
XA0IQtCSNQtx9KjVJYJbN6wjNIvu2nhllm5ZIxF6XBuYnWBb80RN2wG5yuop075y2oF64WC7J509
0WjbIdPXe4e+k35nnztxVqz1u/7X/VEu7pPrr5gd8oqjq1GNGKbOn3QIBWQJDTRry0oQ9UBpOvlt
ROA/+nPf6srcWrNObKZMgK1wC4QuL8M+d16bnK44leWBAbCN8A3v3RvkWMUT6B8kmRtmioVVNTxS
AcCCVUILvI6+2Gn+Hc/uj20d/cxMujKrf5FNc28zVY7AKT1l8OenPHH1qLGNEvFxRyo9aN2cBe4Y
NUfaWd3BqUQaODQuXvJ0iMImwZsVfVkFlEHAb2FGceFrQvsJ6R+sAJNyk8ZRcjCk6YKyXPWbfHD5
Vnjm92GoHdSRPW/beU7mJ5Wuv0rHBpwFsP8dG6iCQhCpOfStAL6+v4Zk8ZijMAKgIYA8ID9762EK
2gCzlLhuaDI4yu6P02jFSfaOeXBNYezKjLOgK8HmUI0lYve2pjvBzRJv7cHDftb4xUVibM+TTl56
MJKggDm6aCVnqb2FODIoiYaIez4KFdEhRngER+LoD0pF9d5AtiEAsFILgGeoHvBIt04eT/E4BVPa
hyjqyq3QKnKqbBRSc2eoXr16xT38vTDmSwwOecASHXTf3EB64rYFoX/eIBlbIB9ReT/qwfgy2gAy
t+Wz2zLUJ6OLTtsQqY+LodUApRFQtY8xdKBHpEHIF66zY0sy6VdWdUron0SmAKqTtZOweNiQTkUc
PlGambN1Ak1HM9YIQEKI226J3W0dcri/FZZ3wj8Wpi+4utPS1ioG28BrRe/SDWfNRuNgFSjeX0b0
HJBuYtLBQn0D8rCTBITj1HRDKqpPJi8fRtdcMbHsNP6xMX8Sid4w66Kz3bDsNGgsOsiZOuNvCj0C
XzEZWka2VUp7KGSxhSzt1/vTuBRvXQ3Qmz2WrNbyeIZDHiow3sfki+tcSmTWwGX+v9mZ5aPHCjg/
I8cgKxpIaI+0T2W1Mdco/ZdeZn8bQAxUMQH/mTbN1aaANhzoo6uCht1rOQL/gtp25RMbzKwrwcDi
/p46Tf5raJZiATocGlRAxoejFRCsE11xdGu/PwsEktppQI2E3/8CmoEJ/7ISZi/9/sTwilc+XpRQ
V3g7UREd0d3EShoadQTOIg901Rr7F1En2paAiwECCzXY2dYyLJWQGFqOYdFsdP4cf2mLf7EKeBVP
TG9TQdmZLbcmkjhxJHGRKYcmXAnGj0kc/d9MFeob4CGHd7/pXgckpsFlb8CILA4jAWvDGtH94mKA
xnqisEYtY05SarIkNTnz8EyIyx1pvkcxXRnD0rmY4skJNjM97WcBl17pIAgqEy+M9YNn/kAcvc3Y
g1WPBxavuLMlv3xl6q+3uzqCCdi8GKpcqLbGZ8Mt/KbzW/LxvjNZnDBU6YDynpJp89JF5eklhQaX
F7r68AEl1w9D617+hQkXXBIobBFkG2eb12ucITZsScNER2Ku9sd0rbC6OIgrC+bbI8iy0c3rGI8l
wYMm9f8F+he68qjNoXMWIMg5PDEZu57xCHkcJFqU/F2nUGrY35+jxV0FeSG0faA36AajEgmjNxwe
wUSFRneWe7g3+lzfGLzUg7ruzL1rgu3zvtHF/UVd+N6p/A1s69tpk3YbFySfOoFBpSjtx1I+Krry
VLi5FAlaplEKhjABXnqokL21kavMIomWsUusawa0srtnA6UMwvLvFvQY3jmev7ZQ5psQkLfPSlok
bqdrBbtAhuTsDtan1OIblxS/7pu5WauZmdnDjyk6cKcp2cV28LSMTdSmwNUXa1vGCvj/3X1rN4s0
szbzN4ZeaMq2MCjhoIkFlG0CReDUWQmH71u55dbK3ZjnJWcXTT7SeKfXYemuYJbWTMzcALWd/5pw
64PZ75tf5hpZxTTxb0L6N1OF9rq3e03UvG7xImUX6M6fVGLgTV6BXs2+ECMK3bj/2Jjmyrwtb+8J
Gz4xrCGIeWvSSSCEkXmKXWqo0yR7Vu4SVECdFe9w49+mgVkockzQm0kw5q0VQpxeo5XOLp72hX2g
5ef7W2xxEPA9IPiY3NwcUY+nbueViWAXKUzmGxAgQ7X1oLphT+vi+L/Zmq2RKlrKnaFhF5egbn2A
GGRvb6tx5eZcPKJXI5pNWJVQMeQcI3IjLwNjk9q0tXWSIz3CkT/KYRxWooLFKbTRTgoIgH2bbeJg
uRr0Os4viXzI2YWLIahdDVJKK7H/4k6YenwAF1noZIcQaOuYFc8vVB2N9PDuhsBpoyGEBRcTnprI
DLzdaGiSH6s8odN2/q5rz0T8lNnrv9gAqAqCMscyb/M6kRANSj4YQcuD0T5muS/5Afy2960szhN6
k4F8wlsTCdS3Ayljkst4Wo+Wx79xh25Lzf5538TikqNjHMEyxY0zZ2rTotRLmZvlFzYEJTQKQIZi
AP+9srEWfBr4hVCaBOUPGtTnmai8MCNd66LsYnTVEaM1kYlpa7/qgQtS9OwW2uuQISlxf2zTpTLz
pG+sTmO/ijzLMs8dN47ZBeiNpxIYfTiPwLK7j00x/jGV9l0T3a5M+vc+c6DXOjG34/YGxJnMV60Q
NiCglLELpY+1YH4TPzr9Wslx4R4CK5yNCB5sYBPzytuxxQqBB6cmu1RkP45PQMumazRNC7sP7A/o
kcP2QGlznloTbZcXAuq9lzwPGgAE3r+53/z87JTSohDMjPDzI9pF4ofKfb+TAdIX84/SNRAx+uRd
r1a/lcmQFxYY9FsCnuCgWAkElmbn+udn8VMnQFeuHPx8zLd59qJcsbJ7F06mZQENAJ4F0Dai+fjt
98fUjEwvs9ILujJ9WqK9x0wOA5SGVDX+G1OI19ElC59207KaomeoMlGCubhW4lcFOLLMPzoYihTw
y/eP5JIjQDfu1O4OrMONtlDEslovki69dHZ5Iblz0FtQaQ5e41tC+w/9ct+s+Oqlo4KTjaHpk7+e
Rzcj6G1AMyXSi5nlH5RnPvZN/dJDXvf+0JY2BN79cNUwhAza7LY2zFJQK83Sy1hd4vGJvP+4gEAC
4h5QtkKid44olmNqiqIz1cWsd/Rr2m7vf/0teBO9gde/b77dbpz2lQuYpLqAd4rZ9k5YT8oE/Rv1
Df4gvU9x/WVEPzNZk3BcCHKQscGrGkxwHi7r2bRxSAD0GSP9hYME1u5/5uSRa0dIBIu1WtfC3gO5
ITouQZ+DnMo8/eRySQo9jvvLWF607nHIALcav4ETvBo+6+UaGnZh18EaEvPw0Iim5m3nhKOqIjUi
L9xLzlrmfGgK+yVt13ieF3Yd9jSSanibTp0Us2VTlT3ammwlnLSEXvSr160EoWsGZuvjea05VBLV
EcgqduXOGjf3N97CPL0ZwGT/yk03oKm2ren3Kf8Raxulb934130TCwv/xsT0CVcmsojy2B37aQif
9D7dAA8EV/Pk6PmWFo+i0FeGtLCl39ibxR1t1Ca97SiJhw6I38wCJaXBxxfsWPuhpivGpvmZBTng
AkV5HTEHWhnmqYnU6/q8NIS8ZPVHe2/IT++fu+ufn713u063Iu7i5we0EzAQGW08CEjbQZPsK/7l
vq2lrQCKDRTsADRCf/5snWLPBkNfVcoL6Z9ARbmpxldQy6340YVrlQKy7SGogRoIRG7ebgYQ6aEj
uza7C+jLwbES4A4GYR5UQGi/vz+cpZXBI8RB6AH3dkNhqFGWgTg67i4JZNxT6+e4cq+t/P585UWh
SUvFeXdpPzTGhpWb+5+/tBpXnz/vs++hLMfiFp9P7GOaPY7qoalWQrSFtQA2ZKpcoikB9COzEK1p
lN666Ma5pMYD7pacAAvyxNeQPX/RTrMjAjMo26EWjo6feYZwYDk3DI4CKLWkn6EfIaq+FNGPyHzt
8xd0pb4mB+n47ofkt0aDxNk1RmDHh/uzeTtUvOPAkQh4oAm+n7/d81c+SDQetKPGpL1Y+IbcOmYJ
dBa+l+W7o1L09oPZAgl3iBzBMbzd3fiGMtfQP4LjCmK4Ejm2NYaH21331sLs/ChTlF41WUgEUNi+
YCvbbvH3QUSDkACazjdpaq1wq1LPzOaSvoKBX5Xf76/D7a7G52Nu/u6F2yDArPJaCj1rEQwerDRA
tyaX7z33eHQayBPrk444nk2zXS2zdoj+j7Qr2ZFbB5JfJEAStV5VW+9Wdbu9XQS7bYvaqY1avn6C
HsxzFYsooj2H53doQFncksnMyAgXdKwxgIocSjSobl4fw8UUCQMhHpgo3ABNJvtJlqSmWTpFEpcP
0C7B/XL98xdTJH1ebOWTrYoG82rhLj4PrTFr7KPc+Jm6mgSabgjSHPVjBgbzJE/iZCRQLC6ADdH4
eZUFQKZx6JF0vKQzDkmfGiQdw7hZvifBrqLlP0zTqQERdZxMk9eEfmWHA5AeXWPuux4lWXADOg8M
fOia2VKtCLykj2Zz1J6w+OemamLMOeS1w9ixHi3ol7RWuZkWTdpCNWGiBw0bChxQKKecG1nAYuqk
LTPizB/pbrR4c1/WRq05HKqhID0LxJyLkViyL+ZVUYwTmr+PwTgfnTC99ydysPpy+/49LPiewXMD
Y+ArPh9MBlRbNWV2EiMZGId8esrNKQprnfrhhVfHUYEB1wUgRPCMitGe7AFmM9+A/msSk7lDLDlt
3CF7AkAcyh615gJRLQ9AXGiXssD+Ccd4bqoEu0jCizA91nVtvpRm6ry6SfhumA4GdGpFpNROBkRW
a6kmTulx6/RvpH+7virKMfzxvhCGAp5A+roztQukCrr0mC8ASITc97ZrWie761ZUixIiBYceQIiJ
IvI6HwPERpZiAC/0MbR/98v3hX1j5re5/vFuK0iaomMDRxKU2/Jzv1zcMR+Ckh4DH9TU6F8fbHSJ
Ndsh12VnxMqehS8im3hiSczqyZqAQryYTTOnxx7Ku35XHbm95BEUZn/UbrbPbf+lYvbPfxgdyHLA
iGijG1Bub5yy3LOXBLttASFLhvR24R7M5THzde0Fl/qhYnQnlqR9zcBq19udnx4HcANuSeiVmxyE
JbveMdyXzLCnqF8glZVZ9brJTSChG7bSqCxbskMGvtN5dcXmwXBR4wccVUF7EOboLqZmnx6b0N20
9bOx1hFxvpLw9/UJVvhBNFkS0AqiCx1s0tIFaA2Lbc0oXR+hpJVuCJocDnaItreaQffruilxqi72
z4kpaYaHMvBCzpb0uC48Npal3jRrCQnCIYnKbgUdchitK/CcXEdXpNy4YBsDsybcIx6n5xu3ytli
T+g8iwsX7QFrxn4jay7SmWh8cz+Zy/gtSDrn/deyhVkFrAWFRpDwST5mbnOISTssPUKL7VCBpNGs
2m0CqOr1SVXukxAJM7woArwipfVjDamc1qPpsZwXlICW3noqIMiyG9tl2RRVFmjuTdUiisImagro
+QGE6nwuG4vwxINKG9xN2N9VeHbuvXRpnvj4aMy7vN3VFkONsJ35zfWBqjYqrhyh4wNQEyKDc8M1
X2ubllZ6JKBspEtWRK237hwn1Uyo2g5e/X/MAMt6bgccQxPCZngc292jXNONPwbdUFRrhsD8PxPi
7yeOVOjUeE6R0mMLMHKbvvX+Y+g+FOHH6zOmuOUwX3/NSFtjQNbBmJmBpaIGkIBl8R2M9ZvrNpSz
BXDInxUB8EmKCMvAnAgPAnjNYNit/mO3urtqpBorypGcWLHPJ6wF7eG4WFgT0kDwoVi78rYOHJ3L
1Y1F2tpQV14ZXxKMJQWlwwIoGm/wSB5QHbg+aerhoJlRkD4SRLrnw3E4T5EuFes/h8fJRLaM9u8l
mYHjAeUH2jhttF5dhLctSqkg85qSOEBsGFl9Xe3otHzwZ9v8h7UB1Rxq6GIsFyTMns+gBuXXeASm
9KVyPCid2Rqfo1oYG6T9JojThay4tDB0hL8xhiaJq24Jt72z/JzIkt6HAD+8NxGEacNzAM3QQD0C
GSIdmSJpnRqt8kncCzYPYnfuAeKPG8SibOOVgQ4VrBoYIgnIwQASjIteGlg3l5yMHZx3N++Hqo08
74ajGnB9t+mMiN144m1WxxjI0oobArSH3lPRPRZcc7OrTAgiLdQ0RE1IvoTIDMqJxcrgM5Od9z0p
9u6v94/h1IAUOix4W0HyI02PY1HbmyqBup8ze3PkjrUO4Kwbi3Q4oVZTuEmDsZhwlj64gN1fpo6M
XWkD5xJU26CYvcAnVlPt2k2LgITitoZka3/s/yGxIeKd/0xIdwzjxK1W5hlxAm70fESGSYenVd1i
pxaks+KlnWWnMwaxFvt5sjbZynZ1Um/IrHGXqpDj1JC0+Ctomm27xeJX4aYp7hh/Css7UG04QQRu
oUyH2lF5ZxAGIAQUfHrQ/Tk/LzUJUG42MK4qaloA9GddTkBlAPB8vJ2FT0PD9rkBOzE6dB30MND8
tNibrv6r2lzw+iEqGMg4XUSE0+hy4Kdd5AKYsU1W+6kcXptMR+QqJl0O5qGEKohcIbN9QZwyYsWH
LKsRU9es4lFSmt4h9QnalBYwds8TXQ5lxqcOTBJBpeEDUE6ggCJA8RP8MDIgxC3McrC80ogd6HCu
VhO5uWbLKecQL3fQ4oMc5iLYLHLcdFNXGDHzveo4N2ZyV+YNuan6pNT4TtUxElxjiJRDQeAj+Rtv
yFjN2WrELvhnJ/OL46HDrfiK86u5B5SzFiBnA2RFCES/tO36oVnRE49tR+jO51uqwwvrvi+dm56v
tKvSwYjD9MGHUkb7ev0O0H1f8jeEuYgBfHFspm3I86gKvl43YCn39MkMSY6mS/pw6IWFLNhYVWRl
Uf7JeIN+65v15z9ubA0n6n4Thh7zCELxycv1X6DcdmDtRW8aXqlI5px7BsiuLwSSpHDa4w46FhCF
s3RCSwoTSHdCPADuAWi7i7Ljas0gGaNBvIw22AeXTbISUPf9vD4QsRaSdzizIgXsU42K2uIYfgyG
vk9VWO2bOY0zECdt0mr65UDg6R/sIe4AyhIcFNjf5xPXmn4ydF4TxImb7MOxuXF5EdXIVW3QZ3hr
D6itXjeo2Ix4AIOXEt03IL2TSRxdSHzVlHZB7OfT9yWstubSfr5uQrVSgIgAuYfAWhDLSGOCHx+C
tfFjP3m06QtZPvBWU4RSLRNuIhFUC04NOf7sk2ld8joPY89o8qgurSeD9qBJc6rPLlSykHDKb68P
6pKdG30xpybFxJ5Eo71N2qTNMrCMj9PBAPFS6jY7WgVPE2CXFk33Rh4caD58Gnn/wVzn3cTKZ2+B
6LJd3rq0u12Y7nV52ecofhPoByCcBf2dCxKTfqYrCVO8L8iUvjAjO05Vsct5dTck4C/m7JeV4se1
9bQlVEcVp/A5IG0TTHGQCMaFLe1caAsVCTAVYUzGcjg4XjJsIJXHDrRL2W6s2uaB0fxHXoZcs4Mv
gVZi1PgyOtRgHa125yuRlwWkghIjjK16dB5WJDFv5r4yHzMo/j2AoCo/NOCmehi7mT1Xc2fuBmDb
bq1q+KXZEspdCBkA7ENAh3AHnv+Q2fOzIetQ5/My4m66oneidGXTAxSSrRsQmvFvVVsWEfhsxg9d
T7uHGg2827rtnI9JbzfbtMnrTcLm9gD+t3SOaGe0j3WbFl+u/1DlUp38TulAjhYjZMqSMAaeg24o
Y0uEXk7vdVimZMMGjx6m3nS3IW10a6VyBe6JZenQWO2EjMGYJfGwkG1AIX+2bA1dwVsRiNinRsSP
ODmZM50Sr5xhRLQr2zsa7Bu+Wf33wrjErsPGEtAAkaOQdl3hu6MxgbUz7oizD3m3nzNdSlQ9W/+Z
kPEoE6AuNWLfIJ7W4lMFSDcaSo/TpA2BVXY8QOtQ40G3ClQgzyesngLD8wYaxjx9TnskPWdnn46/
rm861UUD/0/AHYJg+wLNmYOSq1wt+Ms6RwEAqrtz+HzdgmrdTy1Im8tbe9NOClho1hsW3LTej+qN
6IiCVWfHA32I4BcFC4WMGvXDuna7MgxiE8KLXQPIRvjNGn+udgWa+WbjZ7vrg1KuDVJFaFuCIB4Y
zc7XBmzlSZJPZhiXaBPceSVnCHY6yIOhxWBz3dSf8oEc7AAB/58tyX9VyE6xzprCeHaCXy6F1Hvv
PTrh8thUDPga9whtt+9eYoOW1rxBy+524XY8+/b++u9QrqOHZEIAnl80g4i/n5xfTnsDsg8Ldgpk
cDsIIRD3rejQpI1epOpthfaq5i7XGRR+/cRgnndgWXJXbJzXlZRR43zPzKi9uT6qP2HOxexC400w
nGLvmBKSqAaNVpFnRRj3oz/dom/j08psC2wYc/nIi7LZmX2xbLvWc1+9pCS3ZbWiTXEt2YajNyHO
KDQe1izgN3StxoPD2m7fk5Fv3DqcNiEwn/upoMm24a39gMulgSBHSDWDUN1wAubnIRsPBik5WswH
A4Qfq5/EBckPxLtx3RvXhD4yujFKvr0+YapVObUlTuLJqlhT1qInIARqpvHZc2CVyc24pPRnQJth
w3irEzdVOSgfSWbIJaEMBYjLuT2j4VaOLvEknqe99Y3pevWVn0cmBi99QA7AAH/+eddgZd30AOgE
xb0XW0V8fbZUZV8bIDX0aSF6QaVechRBP1ucVU4SG1m6vHggTH1Y/CBHH50PAoWOfudr4j0ai+vH
gV8HPxbDNFMQWlv86Fe5rwnKlKOFAp8NJDoUDT1psw9pUkP8DGl7QremuykMzeZQuWEE++hJcwQb
m5xJX0FEN7gtReLRaL61yfSpZvVuaOaoR0N01FXsd5bogPVKm6gtQ6wYFacLALrP7XpgAzbkZDyA
hHZ0PrO22hgc78LvrUk1GXyV4/dFYweieZAFyu9bhipH6ic4amSNV/stR6IA3UmaaVQu04kRyeOb
jWdkvRsksQn62IZWkS5nrzIQAJrkhcgKCbDV+a6v82kgY4ZYbNlZ5DZoNJOk+7z4+4mPGK2RISbC
oaIz+Q1+3w+oqG2vHyzVOpyOQPz9xEQ7gYyySmFisT6E7l06HZxRc3Z1o5AuvD90kKAfRrHmyeQv
HdV8XjcC6XpLR5Llvp/CsZnmXdon39bafPIhefT/myjJX9Ok7t0lhZmsPiRkm4wb8I79gwl4FFRo
LCD/5PJM2ENsMOV+GC/BNjBueIAamiYWUK7FiQlpFDW6KIe+hwmKVxABSkYzBNWthtISLhjIg4Mf
W3LTVeHl88w5nIh5SFJk//fd+q0tNahlpRXQzqBfErgbRFLnm5bkVVj7ZovLYNzQD5UT9S/VoAsX
xU+VAxqgJ/8zIt1oI3whBy4wibu6fqIOi9qCPPJ5fkHsPERtgBh/FFIn67xNx35TMp1UgyoaOfkB
8iUzi0Tq0OEHVDWSPml7P9fuw1STlzKdoczl/kNdHaQV0IsRBLEYt+QK8qKfCyF7HA9ZhC54Y90Q
Q7M9lNuPQMEOhpD9C8XfT7xNEaJho0nxNO+ovy9ddCBBv+36IVJdY+gWRIII1wtgRNIOXO0MYAq8
0OIODLvISOTkFXVde2/6g3WXjsVwg2whhMtaNNxetyw2xMWGAY8ACBGguI686vngCNSTKxrAz9U8
/4Kq29HJyZbN6Bcrml0IIfGN4a+QM8g1nkl5GqC6A71yoQcry+b2A1mJP66o7IPR5KY0IE/ZI64+
zJBv3CBZ3u2vj1NpD6134P4HIB615PNxWgNisTxDGi4jH9PsNw2fyvRjx16vW1HtfijLogqCCAGd
4NLx8xGuluVkBzFQbzsLoc8E0sXmNW+R8Lc0UGaNLTkTwZF+z42cIC09/ijT18mOGDJFFAoe7dfr
o1IdgJNRybvTTs3J4xMscXtrBZtO47R0n7fPl6aYOs8Y8KyP8+D71H55d08pkkLhnzYC3FCIECW/
a4Chx0YLNjI2RZQWEZ92/zI7ok3hf78vrTkfDLLaBr5v1V8SqLZkua74pQoW/o4A6aDzCUqtIJ0m
FgSx1zwR7+AmOzO5vT4IZcL21IbkB7rZJ3hHihyKmd42hbW1ofmHZ9Nr3xjPQTjdW071bBXc2zaD
/cWsdeQJYpZkP3RqX9oEXU9QdsXNGXNoN5TBa7Uews6POH9iLY3odJyWn9eHfEkrKTYGMvJC4ATw
H1OKgxN4g2yoyyA2zDbjBwbFCqR71+x57BLnZ4hn5wcr50gOsyyhj4O/rIe+S3LUS4oxShn9wpep
uEELQPvBQx57x1kO1WWazFta0s9NWrkHo/E6ZGqm+f2xBGqsLkh5QWuMG0Pa0yCwdbwlcfBsnJDw
qp52Df7xdfg7xcFE4Vj0ZIiW5Yu8mrnkxOLU8uMJ4plfgvLb9QVQbGtk5VGLDDEUnB4pBl47bwEV
C6qFLGUvbpZ9X1yzh05DdXPdjmIYZ+ss/n5yf3d9gx68NQ9id7ybWDQmmqtF6YjRrC7aLQH4l3Fd
vA27NvVT8f12j9rkYUqgHNYcnKrZgtZKEyooR3NiTVp6PKEB8eBFEBfVXV7cgsfqH2YLfBhCf0+Q
nIlVO5kt2pDW4mUdxG1IbpOuf+UkeLtuQnUX4+H5nwnx9xMTvb10XetnQewkLDLLNyS2Nk5yP8wf
r9tRbDA7RN4FjXaeUIWSPHM65g11wYsZo1icb0rPNQ6Qk5jB52uUGv+p3ANoJAiFQAL+L81aTnAN
oHAUxDbrH9lY7ZEMueMlfV6X8pbP72aZEq4rMEXO20O7p/yETw2DlBRamsj03nb5jfYZIVzfhTdG
ekBQP4L4R6aycY3OdLOhQzw6LsWvBeXaTeNXYRnN5mQcrCG071aUQVYAjLEBW/S33tQFcCZRm1tL
RHtmgFW1NDURj3I9gQZGY6mLn+ZKB7k0mt7jHirKq+1AO2zeQ+y3M56vbxrl+QqFEAm6CQSN/fnm
NPw07/O+DGMfLOFPA9PpoCi+jxtcgGSQtkKbrLQpK2fgrdkhmDK/5cD86JgGVBc5iK0CFPdRNBCi
k+e/nzW13VtriKvBmj+4Of1JwKznlfk2yIyPtASw2a/6ne3z57YmD82qo1JQFbwB3XIFzATNzuhA
P/8BNodmFWs8wDO8IPLJI4EiRj+8FJWAPfM9dC83tPY3pn+8vnAKr3JmV4ogViirMqMMYNdffoTN
8oVZwQ34fVcwcea67lSlMdQNLDQtCT4ZKSRD78PcLD4wKIMzeLc0X8CVSddk6/jTp3DOPY17sYVX
lw4k0HwgY4UYL+DwcqtS2tqjP/oVXBn6qz+6Lk0/lPZoPfsVsX5nawjGApAtfh5aYm3Xxra7yER0
84iiOKad91Z3y8YseAwyyFDn0Ny6bak5bpjRTxHrnBHqIOYcDV3hb2jfTQ/UXa3j7HQpGL+GfuOH
SQglaTx9kZsucUVn1u764imONjR5TaSOha7eBStCSNYUas+41TK+HaF/ZTa7wn//dQAb6BkHdB3g
JPlkNIgFkzbAdRCM/iYN533VfnD7QHN/Km4CoS6MzggBvLggzu3MZJzaFtEGWbtoos5NkjpPaOHc
0yIzIss3NNGN8sCLDj3g/ZH+uOjEXoPM6e10FNVP4xvPyIuXsfu5qI7LavdRWVHcR0lkdsYuy53n
Mnw3RxQi51P7UkBS1MkflTvcRcN4x4v0fnB1LFeq04b2Q4S6wBL5Fxz/UzqsHaTg0IXc1/adEdrd
y9yMwaH1iuCW0NnRzKnKRyP+QU1cdIpeQM4zm3PHokgqWeaTCxhonupK1joL0qSVjDtGizs+JvPe
9na6m1L5eSETDgAZSALlm5LOUBWqaQP0AOCzxjJGv68fV1VZGisBTTIQGCA1JqfdFsPomimYgbSq
D156N/72a7wQd9AJ75bd9CNZdqzZlP7W+HrdsLgdZT9oC6kudLbghMmBiQ252aFp8Uwszacq+WS7
Hx3egAMCbOHNl2n9Meq2nliIC4NQbxTMGqJGKF2nUGhuzLlCzFHn1R4lhwfbqO6aCnIPBLJG0VAk
7s4Arur6MFXrByTbf1bF308i5LCradWD4iKeK+tjtYxfRobi8XUbyqkETzn05FEDush611ADzCp0
qsQOZAWLZIqyKo+M9Ws1HEfneezz7TK/XTep8vIQCQE1DRq8L3uTJj/jfktdeOD63ikOXndblv9w
kZyYkLNi7dBPaBQ2gzjN8x/haL10ZrhGNPE1BRyVm0d0g9oxDhgkbcXfT1bIrTKHFUB3x1PG3ojL
bmsOrUWfeL+sHHC6hDnm4frkKXciRBcQVsE1IW16bpEhiYHtz5Hv85MZfeXDsg2TINsRmlcbcxjM
XYrAa7s4SauZU9VYUV1F6lRoW7hyH15Stslizw49JuttZ29muh3cQ1fc+qUmwFdte7SaI3WK8V12
SK18MKEL2NGjHWwmcu+478eHIcAQ5GhovoCainSY68Dtu3LJ6NFp7o1yG3qaI6W4p0CMBwEGUC6J
lJIU+oJ+gaQcuYCY8/mQcjOaLXdXQ5lNxy2rNATHjowD8ZHNlvaCeGxaLZ+8OGEQKrfyW3NebwG0
LHWVVsWKoEkB4RLa1YBflWcsc1vHbMzBjcfci9gQhYuu8V/8VMnBomzo48FiA7YH3r/zbd0Bojut
ue3GjjvFLSk+Tkb3cSjfzRkELgZ4VJRwhPzkRVpjdopxWEFyEefTvUBtV+/32CIwAT2GLcDpMs40
a60KuPTMjTmByu6hGV7effrPvi9t3TwtmO2u+L457ZpvVV/s+i7fBUEHGvMxCvr3n0Qf9NXAxAgl
7QuljMH2ihVs2U7soCKKt73Gl10qcmE5UEtDnw0we5exuAGdIsbSyYmttTKf5mQNvwZ12UeD0/K7
tIGL8SevewhqPAlIVZso+lrhoUF29hCMAW58aBge2tCbH8JJS22n2pLI5KA5B21AgijkfEsC1Nea
qz84MXQKXhCm3bhp02x9I9ExqygcK8rNoocWLgl9ztIxrkozZ4lXOzEpeAQjkYvG0A5PICuDiEC+
vb6FVE4DXLo4yii4AcYneae1DBdWLZUT20YM7Z0tAd1q4Lyu9j9sVRf1EMC1UFC8UA0Pgrp3Utq6
sR2+UL+KbPNxNV8L56Ex7kddQKhaKySDsFdBIHvZI85o0XhtWLqxm04cGnjgQXCz0dt6rf8PzcjI
h/01JSUYggQkb+DdhwuZXxz2HHq6iEy5HUCj96cKfBlTINnHg6nDoZsgkLhzgiWDpLS53OY+xJA4
h16d6ArRHEWlUYhr4cEK1raLzi2vKsdgRiopRspxm5TprkAY7wQPkK2h+dv1HagIYZCvROAOxgpc
Ko7YoadBE5KjddEHblzb9W+Hsk3t17e8sz45wfB9meqPSQsmlus2VRsE72IQLhJAtkDScW4TqsnL
FFbYjeDA3rRVbNk3xK81R0t1TQoNYWx3PIuAJTk3UicV5MZb1wH/6RMDHZrHNKAq5SgcMK0C2YEA
TMbWjWgTInPqOzGzt2azb+0o06lXKN4DqOf9NSF5vdzKOh+iak48GmhBq4zIyPwt739z/4nXQCqm
h3D+cn1t/uiNype/OFGiBIcgQOZKgvp5P1YhrgEgc4YP68zpXUYL7+BYrbN1GQronoemizVfzc3K
vf6+C8b+qWsWe0OL/Bfz2RwXYHL26L4B8BsP9cQ/sKkHf0dlQwUZ7BFgYL/+o1UHBkcR+c0Qd8NF
ucdxOen8SfzmeWfgBUhuoDhLUarUYRuVmwqZoT91JesiZHF4XgM9DH+dthCLrFBJcjxPBwZUjkYI
VqDcg8eeHODZZmMbfjs68Wp+Xmx4HT+MePvD7oCit/6BNNBHKxICVgi/CY2Z82Nil8hhmtPqxOb6
IfBvoT5/fWlUMwagAF4p6DcDUZl01vuSVqlhI0gyWPbaFdNTaeq6ZVSX6KkJKVylFGyeRp84cdHZ
axRyAyoicJYIYXcpr7bXx6PKpaOjAez6IC0n6GmRJowQo4QsFuDBaZ96m2Ypt8QY7mle76aRfDNK
8phV7c6us0/jWr8foQMOERN3Apg8geuTRsrWyrCmzoTtZui2XTf3O8A04Ecda9q75dJqLgeVi0O6
FKopaHeBs5YWj7nOMJRs9VGOt6IxJYdpsdHJMR+uz6lqj+BQhX8y9+CSFn8/uYOypiZW7/V+7LVx
YjyWx3/4PFpgRaIeUl1yo8TcEp+WYCCMneXQbmsdvbeqYwEQsb/fl2bJWnu/cHJ8v6zc0o2cLq/i
dl28D0FuQT4cUAVyaA1zbDau6XzpEzPHM7dKosmnxqY1q/JQ2hXd+wXQAgXadbeOOfEvXtflx2Wc
UZppkuKuWZrwJm2ROySQ/v3alFSHNxE/U3b8KIFZIvmEXSZXwVJo/6QwGsRjWG2KlURdeWRgr5yD
9M5BA971RVEdWiFbiMcMwF+X0Es7N0FduQBp0Nw44aflPiuPNrm5bkSxf1EQwnMcyS3cZ3JGCGSM
lsVslBeq8qWsp8jmWB4dbE5nRDqUZlqMvMzxKLJpdXDWw8JRxgg1I1EcEaCrsXkRFaJAKaPYKq8O
7J6hhBia/BWyBVu3pDrZEo0NOU+XpOgV71ZU6+Y6eUmH5SEo1tfrC6JYdQwDAACBdQcRkjRXXuam
o9Nhrkr6atefBkgQ158yzWNHOQ4wSAsBC0RmclbO8LoxB9EHxsEjGzpJGqol1efxDsVrGUAZ4DOl
CyBFXW4NeOfFyxzVy7bxNHGlIugDFdHf70tvmtZqJobMhRdz1uxrv7rn/fQ819WWEzSmBOt39Dd8
RUuqxqyYevn4Y2vh7YvHNNhKxM86ccJ22tthRtsg7qddVW/N2+qL0UZTv0kSTfiv2ASINP6zJO8z
ICQDapV9EIetcaSJ95K47CYFLUFu6wBlOlPSWvkkMWhRMbTtVw24G93tGrAoW5FYX35c39mKXXE2
KGnVrBq6Pk0O77m424xByFgTRylHgtc04kG8qy+qsUvNW3TSw5WNuXvXgvrT9Hfj4D7OqfEvG+HE
kvglJxthRle2OQun2Q/f69qKePgWOPMWDGYR6X/muuqAcuJOzEm3Z5DQJqsdQP5Kz45KXzwYNL5T
4aAhnfl36iSn45pJtYQLnE5T3Cze3p4+l7oYQDcI6fCk+ZJ3eOLgopmgfv3DcTQRkmYIMjQbNwL3
KcUksfB1dr+ZmRP5pQ7GpuqNO50oGSZStV3Q9QtYNUg/4/HGXh1n/ZIH3QNvrBeIeb84QfuLJcaB
uNnOAYthY+tkRdQDFTUNcCJeMqSVUwqJO3v2AUAMn/LWP6Rh+pVNpuY06cyI9TzZ42lBiYP2WWBF
oFtShPabY4Uo+tqao6Q04yDvJoAH5IJ32ApnZgfG6MdZ+rnJvrH0d5lpssJKvwAciYAaWCEKKOcj
yalfe5QD6UiNRxe8+56LBrj8o11+vO7fVJgGZJ3/GpJOUcHGYYJWkh8nS7dt+3kTBMmm5x9aI4vs
5XNaHYfRj/qmvl3erc+BuxbxgonsFGpeKLedj9GjVjGyDODEOnlcq9vM2eQ69lblAT4xIW0IqMN6
WTPARN9FLj/Q9v1BA4aAdLLAPGJjSxcRKUHMnaaISbLE/8py/tkmOvpp9QohJhFWhHSKNE1uT5lF
StuLU/NrmkJLz2DtsOlrkKZ5WQ86D+it+suHqjFu+TrsZ7AlXN8jyr2IgBvjE2GELAJR2hmeF27u
x2Mbte7W+1ICcNBoogdFeITHyV8j0kwmzKx9w4GRCSIn6Jrl7MdgOPXnZvCnZyM0x+/1mk67fOkH
4P6TVfMEV5ZJ4J8E0QAUEC6AKCUAWXZeMT+2Zu+ONsUBHSbbAW18lt19RFvzYaHLG0vzn2Tub0F1
csxLfhdUHOzZ/K4adQrBqlcbmtfQJQdcjOi3PT8b05SuI28SL16NMY1yOvCHtMmq2Mz75bmnoXNI
baZL6iiNAosj1D7gGWUsiwE2XnM2CwAay7uM3EMnFoV2x7lZS83VrVps+DTBmQhw2EX/Mkix6xI/
wotthFfQ7WVo9nLGKK/588pXc7fYzT61xhs6/0PTHBISaC1DAz/as+UCexoGmdmtKW6I+tvgvAFC
7AFK7oU3iy7wVrmeU0tS5JivSeu1i+EBPX4gCRhYttdPpYqCCUMBsBUXBNr25cjeTMp1LUfLi/2S
VSyqQDu2tZYOfARZz76vtP2EO7+I7NbsdxM1yzsG0YqHye3ZcZw4vx1yuty0GWGbxVi8XVt6x+u/
UHVNnvxA+UHg0dzw7BGrvJD8bmiQJ6n7iHn/4IJPrUiOgxZWYYCqBAX6CrXgLdGlbZWjwCUPD4+2
R4junJ/EsnfMhBJc9tD9+tY7yV3iNV8SyEldnyzV2YOHB649hMzLhY5UCaSkZ3iIkEKQ/lc9AzHR
8tR5yZtVT19Ix3R9kMrteWJP2p7+ELqDMaPjJF3NbVI1T0n7DzAaH4NBchiaFpcEmXhlDzbqER4w
SJs82fbtfvJ2RRPZ3T3RvaOUq3RiS3rdcBDuLW4Nf8mKIPKa757VbmxduK66CKEBgaOGjDrS69JW
c4oAvfAZEpoGu20SGs11d9PmRkS4rslBORygCjF3yKZdsM5X6zAtlTsBYU3mN7aggrz6L4hGD9c3
ncaMfLND1Sif2w5mLGeJWye7Qa5/RzxdkKncayAE+wMlBNGn+PtJWJ7Vxdxl4BePrWT+lZbNg106
mjYt5fE5MSFGemKiHWq0ibbCBJJD7iYodobx0M0bpiu5K/YAFh8Vd4ApcH+FEhwdKrDzhNKYF3s5
dGax9v0eJePWeb2+MorxwIxA9Xu4Hi9Q6JkFDuueQeaxmsxbZA+cCBxvj9Yy7gkdbsjKNCA71W0i
NjW0M8GBBJkTeQJpYY5G0Ag3aj879mdG39IHr1y3re/R58RM6d1QUnRbhSOIiCsrrqpin3g5WP+c
0vw+FmZ1iy4nXfJSsUNR48WeQTIZEy53hNvd2DIIZiNS8O6N5OtsQNwCFcB/mGx09wj4riDrkFw8
zQlUTwZwnlvojRPtNIfVLF/X2v+EVbhzUXe8bk8R/kBi+f/sXXAhsTZo1pzBMaYFQshtMArds03u
bxYw1mR806231w0qDiDeV2B2R0sPkFcy8qtCEj0b/BmxiL8lfVQ///8+L83fPBR+bZr4vDt+me9M
/18+j8IFZE0APkHx//xsB3XDO9PA5yv/Pmye/qXPD3nLv98XZ/HEd0wIl5Y+wffLW9vat9n++uyo
Vhvd9wB8iOIvKNrOP7+0rpEjqHXjvqyGqPeCbbb2X9HkuKsnvquhSmcFhQsmHV1kpHJVp4YltxtO
EC2b7QUYEAjeTMW44S70Ke23KUi214eo2l8ArgBJCliefXFdFfXkeAC3uLjpP+XmMdRcU5rPy9fU
1Fb1ZLf4fG4WAG15kfl+tCreWiLRC8cH1y4tkdfbA1/GicSO3wWbHsjSgwvRJ40V1XrAv4ouaEEy
J+c7Bpri5cEMEtvVoVz3U3tj9zdLrnlIK60Atg9otpCOlsdiBeNklbyxY4bEwEz826CyIb1t9FsU
s3TuWWSHpOoCEtdoS8FNSMT9fr63cwCiZzSz23G/kBSNAROkZPzP7dh8hVI9iUovTKMOD+fr2011
olCZBfMxiIKFSu251apwUqBMZwLkObtvAdMMGDoGSP4dCsnTZsyaLyREpn4sQx0Fj2onAmwnmtF8
QEDkWxKNZwUoSVISm+P4kVbhfbFWmptYdeMhIQfhbyEvDvT0+eDqbG5LGlAS1/0N1JWixNiO9Ov1
CVQt2/+QdmU9kuLM9hchgdlfgdxq68zqqu6ueUG9DWAwGDCL+fX3ULrfTKYTJaoeaR5GUxoibYft
cMSJc2aoKUrnPnBa6tMRvDWABfgVME4JsgqBMbCfzAelHCmd8m8C5ax9AXLPKK4gnnLb8uLocJXD
X3DvXZVuwQFnm1zHHjDasf+Le834xeNOEXEyrCnzLpp6x1mhHg3mZeVWKiZHElerrWOcV4+Zx/a5
kd7FFV3J1C66xL9m1Bw+Cvhjw9MGZtiuLsOcrwQny8OAH6AXxwccTdliBnXbanTw/al5rOVdF3/3
jNc/WBRoueKdhqYDgIUvXc7TyqytUFs99lXzxbaGvZ/Fv+rO+29m3iE4Z/fshDpXPDSOiXvcrKOK
pP5W4sZH0iJ1Vp4Di5P274jec6pnplJH76a09MwjB87CTpFiygLXWTlp55lXDz+g5f43be91lzMj
LdLXmS4TIKszpyYBXqDanrmVtZFtl4c6A4xnMFeRV0tDQ44Oz0K0ZkOqRTkfJkgXzPB066izjWbt
0+SR5isplUUTgCLBAi50YKIu/YF3MrNGpgO+PBXfhrh+Mgu2sSEK9nG3A/D9HzPzTXY2f46RsNSu
TOsoNVa/5JmVRTZj2tswGd2aqflprq4V+nmRwcGRiv4E5ek+GjozzTSxj5AStYI+s/ptS7M2rF27
6IIsodUDm6TcVmVdRV4bOyHn2hi20MjExpbAO+ci3wvIc27GxLC7YIBm7q7txiokld7eeRBrC6gj
hmByu+zOqeoTRWv2J502OTSB7HifoNtoq4M5NJJVB+1ztJNIx8Dx3jg/ncwbEhSvhf6MWKQI/GHo
wiElyW+NEQBQK/0vW9O1b3gsko2WyvahlSPiYNQP0Z5voUcYuXMDooq6+dmOEyOgWZpFVtmLQ2NX
2Vbv47V81cKxB9w+ZhR1CQCL1De9lpMkT1wAALmxkRFIzm/7xkIUg8+jawFUXBaOPuVIakAXD+zd
aB/r9kFPT1V13zb7jK21EC+OAoELZH2Rzrl6Zue8BitXYtrHwgyhQ8T1lZfevFMUt4NW8IwkRuwP
4K3i4n3d0rweWvvI+JMrXid0yGcrwfGiCaR+8AgGfOCqKVkmnJExZvZRpD/qwQ7BZR0Z04qRheXA
SYcuA4AUMRY17qnqbGwtAby8r/uRaYJjS2vQ7Qruidz/g/vu3JQyZWmSWrU/pPYx8UEk8tggwbBG
sbx0cCPXCuQgeBPQdaw4V0H9iRYurtSqFw9z6phXcQKVOPtT2XvWtrTXyCEX3GyWVkMBTwe3zxVn
SWeJpO00yzwC0/bddeUWKK/T7Q2z4AYXJpRp87Mk7vvCRNhoGJE07Gd/NPZNOR5um1mKHGeqdA9k
TtBwvLp9qnzUys41QRPMvgiD303NtHOYBSB+yiMBAr2gyNcg+YvTh7MNyVDLnykGLy+KSUtI3meI
9x32DMUWu1uZu4Xv+6iyvZPA40mhFtugvWvnncPNo3TQDellQRNnK169sIHwapjrt9By8nHrXQ6h
GuNOq0YEJFCo/5kQoX/uTMY3jGvWxhoMZ+WpuTgiVDIBUsDj7EpqbxBtP3Y9+qpck25iYkd1v/JM
WRzQmYX5F5xd3oNWTP5QwEKXxs+l7e87Lb1vuil0u3ItBF4cDVQ1wBWDNy3awy9t+VrVTXNofHT7
oHa1TWwb29tuvbB7cO//Y0EN4iF7hxwJwbNE0vh74gDuOw78qzfilPsDQ2jLBvAa0fZVXyxUuIam
iGPzOAj+W4uNNPAmMw0YadYszZOiXj04qv+xpCwQR6/pRCQ8Tvsm6Mb6MisbuGFHI1BFT/LjiBhw
GM26BihXo7I6n7hn3gDNavTNTAiFrVZ8sWi+8VgJVLm3cp26S54wC90AbQFh+SvKD4tMjcicgRzF
qBeB1BkAxhaz0Z3ZdsdM2HZUVp0e+O1kPptZ273Y+igDEwG5CJyGjkHsuDWS2ELzHjSaZ3uazZIk
EGvaEluM3wpvdEDc23oPJm/ag+Np1QuILvPQSGL+GYuX37MJB6wF3uhQmnW6F30MnpZYMrYlsVXe
xzmKeIHLwbvjppazZ41oPoHlqbj3kziNZL6fRHdo0IDpJZFXRKAD2CXQphuhvKeFYxJHpePd06S2
HhG1IQvNeBPp4L55TiFBGVaa3twbXm+f7NZL/kag6m1sn7bbhg7TtpFeti37qkUfpT6EfEB42jl1
FiIAcv+WlZsFfkVJQHinRZbVjhsz9ootoM3Zs5tryb4wRLERvT6tLNzSaWG7M64ACULdseZr5cw/
rHqiNdqL0NIA4PlznUQl3US3d9aiCfQaeAZSrWCumv9+ZqKNm9SC6pZ9dOKNCxHODDcFoz97/v22
naV9BbqPf+woru7yJknRO2EfU/qa8k3abiCYmNMhzEYotHKBdP5alm3pdDo3qcweQBJmVYGm4OgP
W0AEnWmbrEl/Ls+ep6NrFRSEyDtdzl5tI+80+j2iSB0Pk6xGcjo199NA3zRrjZ55aRPPhF+oDeM+
B4zu0pbGK9n3LcVhS+5I8zsp+crDfM2ActkWAzNFzmFAH6L4zpHb2x6w+Hkk8pH1RJfDVad+71ic
JaQygaSt/+7M/lNXrZEBLESos6gklNzhyfDo2SPOnHmqmTH63CB4rsZ70H1z3d1X5atsTpq+Bppc
an2CMWgmgBV0bk9VpqvqJSRWCoZkCREbhMYv4PnZgvxtB9jF3uj6TxTq3JbDkhDYqJfbc/keMKrX
FFBXjgMJVWS4VNaXUbQ5IHqIW806b8K2se5F6u0ILkYKsfWpze3AyDnaJD3tjYy2E6R+ssN7fQxY
AtqHlV8zu97Vr0HXD/pKwMiIgONy3knademEG+Lo5HcN8FWxXQc8+eGbIoohIkaMPEr5Y6b/uG13
aYNbc1/gHOPOObhLs1rFbKM2JDky755Mh0Tctf3KDb3ktOcmlOOR9waf7GEk4K56FY9FthIOrn1e
mbgJQV9t+riY0+6b6X77eI4Vlct/50c5AO2aGz26csmRfLFHETmJGd1egLWfrxx/ptUVUgoYYOPe
0esAL46VM2npgLXwRkeYBL1VT22ONqrctzRg4YEb6JxgyJi1E9KAfo2ugcvRE3/A1j4DRsEqiyeT
AW6AS5eqmTs15UQIygh2lE4S20UP+3xze96WRgU8x6zSgUwQSHgurbAEVy5HXe2YGWXQGM+e98jK
v/L85b+ZUZYnlvU0mhJmegM4XvJsuk8jXppGkq4cAEvnLvgaZhEZNM1fXYMgXC7dNOPkSCG6K2sg
yjoDalpg7asmnASxvbs9sCW/Q7MRHoToZUP3pzKwPKmY4XP43UjCIaOBhePuP1l47ws/u0lYo7md
lDo52v3nUbwCRv4n30d5G5RxPkhMFD/zbCtD8GBi55QiGu3sqaV0JZm/hM3F5UTQXWaBG+mKAg38
o63o6tY4ysyxX+LRTzZuVemvxdgMUcWd/Ithu06kc4u/9JpMDiUnMqSkiyPGkBxt0qx5LWvdfwS7
Y/Z6ewKWXAaJPXSl4WWK2EmZgGbqzWSgk3FMzXyX+cyLdNI9krgZA8rZvWhWi65LToPLEhcUuoas
q2o7UsK5BLYUToOWoa3o9rcHtPj5Wa0G/JCQq1P77DwGZgStSXEHlgD+uz/SfO0sXJoyMKfi9ztI
/18pITDXF1bmxuSojUda/WUkXsgB656su274A2Zt9Az+a4tcnlCSuS139ASjSUNotOwLlq/M13L8
dGZCqcg0QzlKgNfJsfEmhqxoVT1qNYkxdzYBe5jUt7Yoy31FJQf8A13khln9AZc0KMr/id9ViARA
zFSiMGAfc92ARFq2GcqVM3j2YzU0wg6E+Ble3kBKzYt6dpAQA/u8Mic8QiCialXPM7IZ0sq3fe89
3LuyArw7auzgj0Ki8dJKO7p1wTzwFhhD6XwSpTsEI4gA7IBoU8cDe+h+Jj0v91OsTwGTThJmA73L
7cfBtMAFPhRWHDo1s58SXwMnJ+ljK0SqqqmDShoUhyAzP7WoQW/AaokaTybbTQ6WCRHEBrIXOCyc
n1J308OU9rgzpcyzrRwd5xvXwa2bMF+GtiWrTW/W5Jn3tA8SwpshcKv4ycfZzTseJslOE7vC1bvf
qeT0RKbsF7Gb5EtaGuXG7scyrLhZBV4hi3scd3kwTNWwJePUBz62xV6PafHj9rwu7Wm0Gc9Mb8D3
IdC/nFaz6FxR8dw5UnHn+XfIhtz+/pJzoHuCzBVqFDzU79PeGMbSwvs+xmOlaTWASJ0DhYz8bTOL
wzgzM//9zAcLozJFZsMH9TrsrKjnKy+7tWEoZ/lEmjwpCb5vkwfoIdjk1K0Rns4OfOngBnAPaOzA
NYZeOLVjyNBGMRQFqEYKM3EPfgecSgpUp5zAHFAIb7zPxqGLGj7Ym9tzdz02GAYRCAgm5l5glci8
sEfPAJmyDfoRPGugHe/QDQ7d20auF+jSiLJAU8GAIC5ghDY7xsLEW1mgte8rC+RlnJnx/H397775
nLefb//8hV6r+fcjzYxcPfKZahrEdooaE0htlPT7XaVb4VBrQdy4CNFb8cAGc0dGSw/Axw5N9778
oU1rtanriBqW0eSOxK07l6iUYxakHVpHB8c66g0/mHgyQKOebZuSfY5rseIS17OJpjXE7UjBIPmN
gs7ldiI6kFsTd62jY215/Tlea3m/Hsvl98nl991qGHPLBYNLKh/wD/KLJdn6WXR70dZGoZxtqTVZ
pphHwZywfO7WwMHX+2YeBC5XZAOAoHWVQYwAtgK8iUFMIkD6Q5Svab2yaxZN2DOrFYJcQNoUr2a0
84cajnWUU2IHBRkLtLjJSDfT3e2pWlwQMKMCXAa0Jt6HlwuicTxjbGDnjj5YU5/Nws62/RDT71OS
JC91M/0BWRfiYiBDIckOH1OjEogIjILJBudp/GI/msPb7eEsrvzZ5xX/NW2h996IzxtGYNyTtUr0
4ucRhwDkMKf5PCUWsSbpV7ZV2UdA8K1mT9c6i5a/j/4tKOJ6YBZVHJc4JUeFCJemvKs04CST338w
PWCM/t/3Z/tnt2VLZKlrAt+30VX+6FcrNcZFrz37vOJMQhdkaOY7v//qycDWd8UagdCSBZAb4nBC
Whrhi3IWIjhr42nC1uPegRs7k+e7jvOVPbG0CudGlFWmsbQT24QRp7yvw3xcSV0tjmEmmJ6Fv8G1
q3wedaA49RxuH03vE6keWhJKa/PxdZ4RLCBHRgkbti7XWW85+FAHz8b744CYtvqTEcxaAdB5R9Ze
heLEIEIC6JU7R72MZPaaVU/T+Adx3UxRgFN2bgRXq+OQTrClYSE8hQpUv7WE12yGoan2t+dp6fRD
4DMDlkEDeoVdwBue4eL1wVmWQDBAs9JHsODt9KR7AN42+gNbwM4hOYbsNvJ9l2tijhLqfkDXHbXe
a0JwC7O7zIib3VT0wIgRMzVPtw1euzGg0JAHQJqUQObPUvbKkOVQ/5iEeRTtIfP2a5fstRvPSOvZ
vzCkaxYpUPSnFksr6ziaQwhlh4gmxtaf1io3c75LjY7PzKjdVRnTQVo5cUQMWiHcXW3H7GgORvll
TEtyTDKSAzVXiOwwVVyCCX9MX/9gGlGa1yHFA4iyKsDXMi0FzxeAADHyOOUYlq1c8YzFhTqzoMQT
vdanyBi55jF9kdm+IIf/NgDlUonF/wZAJxqMPCzKNRrp2ZOu1uhsAPMAz66VigOSrE8OIEAkDYt6
a7R4TO+t71CI/vCxAKdDUOTNPHVzlHppicsqT8sebyXb/+EdUuOv21O1kFfE95GEQVYedLPXhTyG
ovQ7o21MXjrxBcyl6KsH/WbgJCxkUqIfawoylPMpSru9se2cNHiiH8/Q4le847tBATQzcVyOkklb
1k2K0uv0s7QQXD7fHuWSv6HtCHV3MImgDVeZxMSvMxZ3pX0c9aNGvxofB+egujA3LADYhktOvX3y
oXVpi8vjOCDvCqKQFX+e70fF20AaA7yz7c0xkspVWNU2hFNdqJdmyOwU5o9pr/2F7pqgsCCJ1a/l
/xeOORBRoycZLy/kSdSLSGtKuyB57YMINI54vCs9vh1i7eN+jalCfWG+TxHaKJeDLrkFwi+IM5gg
AEVZYfh4NhCcKoA24rgGtQoekpcuVaeGybtKYydWf/kp65fbHrUwSTMSdMb7EALSTCWkEYAamnkp
y5OJjpE+Ks2//H7FxILTXpiY74nzM4YxmtgDTNhbDTdAs8L2sXCEATw/QwnhuXidKAvgiRKc6F7H
Tl7WH6BYEVrGEUSFSO+H+rS9PVtrtpTzvhgzyF/qPTtp6SYjGE6ofXchcml+vm1nKXdxMSjl5DdA
lKsZQrBTV/3Elgpa9LKa9WMmkzsH3S9JAZxZL/kMbwra3l+j1F5YMnSrY9PMSUZ0RqnH2CgB409a
dnLtTzxwu5UlWx7e2fcVrxstyiouGnbS660dvxLvwa5BjbSftfJEeuDWxs4erWTlkbM4KvR4vNdQ
ERUojojHCRBh6Eo4pcMd37j1yucXnWOG0RJg2vDInLfamZ/7RmZ2hJbsRLXH3plQoXihHdrwIbc3
Jh9GAKDTAo9wYAxBSAoO90tbTWXUPClA6MTGUO/0wE67lXNt4WDALYp8EsJPQPZVXHXTAPqajR42
EliKDPHYIGWiWW+3/XzJCJ7Fc3lglkOylGEUetMP0N4qTmkfUiPMs2hau9LWTMxOcbYqPLMbSUH6
egIDaESHV2g+NChB3B7H9WsEeg9n41CWPq/1ktUM44iLyPYCADPtdovg+raVJQc7tzL/irOh1B4b
81haBUR9u7DKf7Wjj5LFz4zuHG9lYRZ36Lkt5QTQpV9zLYMtb6rR7qJvNCAlodESyJ7/Tju5FV73
nSR1lPjyqBVoU/lvY1VOCBf8Nr5FneIk2yzMka5pxANvdkm9t+jKob64eJblud6s74A61eW0Fhl6
NMmAxRstADnNp8YNB2NrOytmlk4fcFH/z4wauzEUPAxUCOCIKQl8WgeCrNTWF13dRhAM+tb3Ounl
QDKipSytCeZs/EuAO0d6P8had/XiZJ3ZmP9+5oMm80UugJI9lWmUuSFFSQ20WmsXxMJIXB2qM3i2
AcB41TdrtnUFWvCiOPXAE7pQoS2nFz/9cC4EIfSZEeVkAGOLrqM9tkBD0lOe/RrJXbUGrF8oJ1/a
UA6GEhlNABkQjnCxc9wH3Q8QZ7XGNgWM17/33Ld2jep4aediWIDgQfYbLAsqK1ZTmGWT1xx+hkoo
SByq+E4k9yWKlJ3zw3HfhL7X9EhPN7c37LxLlNj+wqwSGtFCo26cwGwL+NMED0cpdAyJDIZuIwga
29bC+wVPxFMCkev8fMUNotwdue3nBvLs+YkUEc4IQK/pFDprCpsLT5YLK4qTCI9nbSyd/IT8PZEH
1zq0w/fG51EGrqB2+nF7Ehf9HmVdHXxqoMdQizi96zR1RbX8VJK/Df3VqJ6GaiVyWDOhrFM5VEZh
VzBRNdsu+0nZRl/Tq1t0hbNRKCsDrE7LChcbC0+OvVH+ZdEvPsQxeP/LLr8W9K6MVyKvtTEpizRK
r0eDJi1OeuVuOP/etodSH1ZupEUjkNsCimYu7aiMD5rR9zL2Rpyu9n0Z73qUDkv3TwZyZkMZCCva
NhfdhNO1CNF5I6oIGk4fdzE8VfG6ALcHBqLcdqWRZx5AGPlpTJ+LElw1n4eP48+RkEVyAp1RSARf
AW9Bd0Wg69XlJ18DgcOB1Puq/xSPa0j6eTLUEweIIyRDkCadG48vryItT3pgXPr8ZPdh3e+Z/vwH
M3X2feWqy30+t5LN3x+/9umbVv32xArSdsmnzoegRFkZYYM9UJnjtRrR7oll0R/w62MxzkahBFJO
C3mIig35aWo3iW8EZn4Q2dpZvDAOpPpnpSAk3a9rg6YjDQY0SX0qPVBoST3i3n1N1gAJS1ZQdvFm
wg6Ay9WbjTmdk8R2W58McVcbe6s+yHRlAy5cKgjQ3pEVpoMclXJ09VrMIUfQNnDdPjKtfY4Wmib7
lcrdbd9atOOjkgqY/gzDUhY+1YZ6rEq0AFh+EwjpB17WQfZCBq327balpUmDWhyAEOAf86CyeLlL
UFdlNO705lSXecTp9wywe1GSlcNxKdAB4+u/ZpSJq8eSeKkYMCCDRymlaF2uQFTTh4m5yWW3Z6kX
DLUZyPrrfxufcmTKRhsmqU3NqZjycHCemEWCci0RvziJIIoDOxlu5SvBJbe2E6easFxNP9712bCb
xte4+Xg8inc2anOzhCe4XJST2RKCe5YjmlP1RdeRdTnF6Hy6PVkLRyaUHZDXndMGCC8UtwNuxPRH
F+495PLg20WEtreV+GLNhHLeIFoyu8yHCYOBsjsZfxFg726PYmE1UPXzUQrHFQbQqeJrU0Y65vG0
Pkla7JuWPRFZby1vLV30no5WLpgLO4prFQUB2hAvqlNR5PIOQPNfTe+CdK1i5kPuZsYBYBUSAsXm
bqQ9xEEeu96jsNzfZq/bpzrR7T1Ph/51SkCUSbUSuoG1RTeD4/7WOO2gEgMhgkbn/b01seLQWMlv
2iGpN1nai1PXVtiatAzb0fuS9T3OVNf6POnU3Gm16++5r8UvU6WTRy9Jiy+WUWah0/okGGyJBhdJ
stDswGHj1nEcGI2eIcHS+WHpT9U+dcpmW6flAHosz9pLVk/oNLTHEIFBsicONyMUGSrICmTpS0Xz
9jAxoofpYFhffKsQG3B8uC/AIbZ41Ojd174uuzB2nG6TpI2Pv/r6pxTM1veewUFA7hnJV19PHHQp
yiEPLLRZAVw9/2tCrWJTZZu0uoPkWH6HfhobHFN+96mprPIuL2qwa0DeKBhdiiTXSLRdp9vtxmy0
LpQlAcFfUYN0prO8zW0fWzigsQN9DyUrlA5ApXh5bBq1GCtep9XJrd76/FM7jUGNV9NaqLxmRjmd
Rw6+5Jwl1Xw7Mxak+WMKsHu1vT2Y9zya6sl4xiBWAlJx1pC+HI1Mk0SDl1QnZk3uPrZyaPqhbB2W
dUkD2xy13WRnWkTqEuDcvs4Cj4wsGDPHuBNOI05UsGxvii57YFBWCbtUn+5HR+SbCZIXz4KZNBy5
aYWZ1IF3NLsmIokowsprx9dR2P6uzIYpIHWNlaz5dy6y331X0t0w+t1G08GbmNReEja+XUe6DdU6
LlENRpXICwpGytDAkykwyHCyYiGDsmy8oGV9upKWnmdBnaXzc2U+d85yG05S0gn67/Wppr/LZENB
3qKDepYPh9Rfi5gW3pVIrL5LVuI0vgInJm5r6DWN+YkAReLIU619NVHkBenDgfoPxseJrUABDkAB
KEXMBW437ltThoJfdaINIk0je6JijQFo4eCHCUAyQAaGiPMK+DYVEB10c34a6qlHayvVtqKkXrTi
ygtrhMfLTLzhYm+qNxhtsioDELw6NQeaPGCq/tvnldtLtmnCx0zD5+3vD3754/bXl3Y7yiooRQJV
PT9aLh0szQyt0ztwdietgASNW7EAZLdNUMXaA3KQK1O15M4Q9EN7PbhREDko7mzhism0IYW1iiIj
s8+bJBA6ogoaamKtYrRsDDR3qOu6gAkqd7KVlWZbNAU/lTXU6V9tBP+JjwaKuglab1UFZa5zqzsV
mNp/rCk3s+aNiac5sDagHz6NpyDRIuG9efUpcT7X7C3R26Bn32+v3tKWRffd/P6YF09NzhjpAOaB
wa9OVgmFn/7QdCyILS0U4z4bd8xpwtv2lsKcsytIjQdlTNzJkHF5aqdko8mHMQZKY605ecWICssQ
SSM6bYSRtNXvrYQeBs14rONptRlEXTGAIaBOCBl5vOAQuimuD8iGrbeWz8Eq2kS9L8JSiF2D9PHt
Obtyw9kM5A7w4gUlx1UMjTRQ7Fl5Bo1Chwd598mDaL1/10hUhd2X26auNjNMAQuLuj8UgHEWKeG6
66BwHkN5+ghejgQosPxQplpAe/+QFmuEQFeuN9syobqIpDTiTPX+xn9PeVaXGBY6qHk0sE3CUA/e
9hAEzVZuwXnvXOytd1twcrT7QcxOzXNJh9a9leT10ROvel0iPPiDNQJt8T8GlM07pSBnmWJaH8dW
i7z+3qBvFtqqIFtk7m4v0ZI3nFtSTkBEvpUe65g2+3M+RByP0Wobd4dpXHGFRTuAs0DcFi84HBCX
53od95IlMq2PidmggD3o+6yI0dlcHieL3PtTumJv0fVcsEggmgPDrXqPaE5a6FWPcaXmz1L/aehV
ILofRvLz9vRdeR3euzPEkgCIiESeeqPXAj0NaNcujpPhPbiQGQOVCBgLPw9xt0sL7Z6a3sqRB9iM
6n2w6c7cyijFQcJXxVFDOkFOHOM7EjoaW6NxjLBqkYipHBeUnH3ibLSiTMK0i8tDLF3EmLKpvnos
7u8HOtBIA7vQHdhVsq3FkinqrQyNBLnVhqZf0C3eoiJs9B5/9XuQxJVuZLXF1zwZQJaQOhqEzbwe
hHuaCcA+JZ977iabdmpF4MXNsOmtob4rHNQZRgFu+m6Uxk46vRNMIi0f5KRpG5Jl3ZOgzH0r9ELb
UPCQSSGguwxH5/m2NQq8hwR0Oz9X44Mx5M9N5R6+ppspdQ6eW4fFs3bQiuHkaOSQ9aTYgCF92vCp
B0GgMWcFBrTidMRmYaZzFFqwtSHsgt87jgmNsiGLQ68AJ+HYonmCcqkHhBRGmLKqDVzNM3dUMhn2
0/BqapqItNp0Iua3fNv2U4cRoVc+E40d1sDb7AhNXvJycraZNnlhJVqQV3TxEOpG8tsVBQTnZFls
tEogj8xMLWTgjwIpXtxstR6AFTLiD3an0ahNZRVIszEDzhERjJBP31e6/7vKnDKombS25shRGPOs
9DBQSMg0SWxB/sMkQR134HQsDAmB6qLZ6pZMg5RkJBxtFNH0Hqhfrc7swCuhbMO7KQ5MGyOkTkXC
3CmKqMRP/ma7dnrXMWiMN53fbTNIBH9CeiRNgtibvup6RlMIdzvjrvVFg4qI09/70GrC1nLMgNLJ
2lPZtBvU3UCCXBU0O7a1+VOOtv7mCVscagrSmHRAzn40zDWK+Xe878WRDLFJA8c+momwM4AOvzxf
prjgcY8WpWPaNg/2WAegWz3x/q21nQcIkAS00k7cMe9d+sRd0FGznYjFs6x3ug6ei6HYsMwMmEPh
AfEja/yItngAgkq1TMFxybNgknk00CTIHT3wxreO/RoMPRisMZxwvJR3vE82HYTBERsk+VMy2Djg
isCKX5K638T1J5JCtLXdZXgxcct+NsZ2f/soujph5xlAzQIpOAeJWV15J5eyyJqJjuWx5b9MIULW
l5t4+pGkT9pq++1VSKTYUu4nV0A91HCH8ggwOQG2Bqrpmfxwq71iRLmaUs1CY2gFI6391S0+t+7b
7Qmbf+SVy5xN2HyFnL1ldWFkOObwfeSvgi777q/deWsG5hU7M+CkrI0JGkWPKQ6lCc2y0e0BXN1x
ygQpPm9bIAZ3ewxgbBAkPFfQKmteWnvFr9bWWgniihJszJ3EzurcOOSCB9A+iFpt5d23YuU9eX42
V7ycBodpGEteh2393NdfYmslaluZrndUwJkJU9hIK04wUf9teEFePWhdRNY6NteMKLvQc/MKCuZY
8yIOMnNrZJ+KJnQ+TKBzufJX6V1WQhNt6Mojcnw2Da0qABH8bee6RosrNpR1r33W2SnVS/S26tYm
tzTkWXHK4sb0zI3ntBCecQloiVwdOtujZoO1DZdvVRbFpmzb73XOfhqp9w3J9LWDYbZ8tXGhFQT8
BoFeuaH4fWlIv7CcFgvJ3NekAcvosBmtN8QXIDoOfZqG5rCSsl90Tx8VB+AokFFXw1fZTZy0SV7O
bGsd2aJbtvi9Mt/m9ahQpgUWhgD7DTihcloAGe0JMjr50ZX1wRP3JNkOyQNyOWEJhGRVbtvmm928
DvSBdffO2K2QYC8dVmD40tEuPTe8qFmjygOtQ98SdozdY2dmQQ/xm9sjXLOgLFuXj0hD9BAQKMyo
mULx4coNHPZ8BIrDIs4DISEayyEa2EfTpAVGtbs9gqXNfWZBJZcZvUoUwtTZMSF3KeoIdQqqdd2M
0Ka/crQv+du5JeW51EqzH03UvtEYNG0q4mwsGyKUZA2wsTwgpBxcxA6uoXYbUN2r7d4x2bFrt3V/
Suw9RVv+GnH8ohXkVYFUg7jTFRms3jEBskW3OFLQ0pPqezM+V/qvTj7fXp1F/wISGyJrkDWCONbl
dSvdchA54NHH6ZtGw378E/fFAYDXHsRTLGs2f3Z9WHHSthNAl8cu+UzLJzjjioGlNT8PYZUDQLcG
o/FjgXDB3w0eWPU3erPiwIsmwMmFRgBQU14lZJD9JnGZGuVxSEOvCrUxqPQ/8FxIbKBOOpcdr/Iw
zOIed32EC0n8NLETN98aslIFXlrocxPKQTIKXWp5P8f6WZSjvrUGrF2cJXgqss8AOF6ld1g1pZ3l
J+URVEvBEPPA8gUOkw+Dc+YLFpgQHLagfrmixhC11eWuRssj0EYbPh5Mp1y5w9/51q9uyjMTypZo
uwS3Z5eVR+TenKhtHHnwWssKGiK6CHXXdGfK8nUosV/ExIdHkLmyvS2HNiK0AVevpF4wGelfbl76
wWQjPVS3KUpPRVKEU2ZASrMesw3yEc7GHVA6Hb1YRu4AbVNI7eHhaLgfbiJXJm2+Rc924Yi+zAzW
y2PVYG3aT137UYTwuwFk9Sw8XNHEr9wibp8XY+567Ejt70KCLLc66KRYWZhFD0aH9/8bUaPdHhVC
tHrDyGTkRuBo6MNJrP6PjECmeVZgwkZUzpOy6RBPVGmJjGgffNLRh3v7vJ3//2vn+vf7yjakcSwo
bxET4XWclLvR28bR0N0Zb7fNLM/Vv2aUBdHNeKi6BMPo2I+YPtj+37e/f60X/77i/xjwlI7BMq+G
Wrbou8rj6h7Ng9H/UfdlzXXbarZ/5VSeG7mcQXb1OQ8c9qR5sCX7hSXZMgiCIwiCIH79XdtJbuQd
tdU5T32rUi47WyI2CQL4hjWIwBbWr2/b0c1D0xSQ7jqI0qGZZ01RRaiDBX3x8y/x5pYD3Mnvc3Ua
X1J/VnM5gP3bjFcwkk3X8sMSvtcTevNJAvWO3gIaDZBb+XHtlAwYoDXqOshToLqHQoQfvqfC/eZ9
vBriGAq8Wp5BIzxszbK7dlDcMmZOS3rAHvfOm/feKCdvNq0rrQaNG4GOSAatmAwOT1CV3vx8Tt57
XCfvt8fWsPSqAY/L5ghclr/tXHZ87149q5MXO4G2N/Ss++66Mw8iaVA6PST9vXjP/Oqt6OvVMKei
JF3cYmeHQPe1QCnI9F5qGYQXvWfj/xsZxOuBTmJWdBnIuAS4H+mXmA1+Plry5edT8s7EhyfnGS8B
RZkG3It0h0ILhKuS520dv9PifnuYPxPMk0OmxTCttyDBdPsLC3504927/Obnt/L2tPw5xvHte7VS
IrEov7Rjd629KK3VBSE0Y80Kd4T3cBRvv8d/jnS821cjcRWxYa1wN6X9VDvkQVnUdH9+M+8NcbLs
GU3kSmYM0a92SYkcblVPdz8f4+1J+TMFP5l75lg+rS4W/QRPoq+V3Kj3ZDnemhIP9WMg/Cjo16dq
WGVnWC88vMDC3ZZQbvf4ZdIVDO4IP7+Tt8c5CgVBDxyto5Pta0gWlkRdjDtB12Se20xFGnp958Pf
VinGDuOBt/zHQCc72BgQNYdDhB3MOZd0yrqV/RsxxusRTvYws6IQsfQYIQkPcB5o3jP2eGvSX13/
NOMupbN4HZSDrhX94ngP/ngm9Tvv1fEhnIYxr4c42bY87rYDmlFYHv1Gt6hqjcn5hP1+Jp+QZWbj
/PXns//WWvGgIYDm5NFrLD5ZKxa9C03Rm7vW+iGENnLQff75AG/FZYgsIbIAiydISZy8XolWhLdJ
28MaB7iZcKurp0qLfE6eO6Bpfj7Wmw8PPV3A/6DMCkrVj3vLssDLtQ6RUHr0rJ7ykKfkiW39J897
hwbw5lN7NdDx81ebmM/rYak9DBTLFPGRscW/cSMRtOePIIK/QrPQnRlt0kftNcRK89JnWTNcd93z
SpeMLDtSffz5cG/eztFuDv6oECajJ3syetbC7bsE9R30+9gH2nz9+fXffAdeXf/kJRNtBG+I7hhP
onNFMoRIJtmI8Wp4TxH7zQX6aqCTly2YwQrlIW6k52vas1uHdGn/HurwvUFO9jGPx/A3pRhErvID
vBQuYWGUuVAT//lDO25Wf9kJQHGFVhyqvH+RiyvhbOeOfova/VpvBNqs/VfHtpuR9lDhb7Mp7IpV
lO8M+uZh8GrQk5mqolpKTx8rywl0A9t8Zfngd3noT/nP7+7NhwjeBvxj4bKAP39cQTJJdKmPb7hy
L8MJTcEtn99ZpG/eCygbqPFBUPkvyEMTqF4Njtted2gMlMm5HFXK26s4vv/5rby5el6Nc/I+JFGN
SKlf2+uBZA9ieOdBvX11EE5CSGSBOXmyNh22lnPMZlx9dM9NsN6TeH0nVH5zLqCx8McQJ5O+cMDW
xkoh/3/0qrtQndfRO1Px3ggn69LR6xjaASMIdgOzPD2fx+U7Zbi3h8BdAHQFUZdTHMpMax70RLfX
Onl26o8LEOvq4d+Z6D+HOE7Vq10fzibAfcKu93pxD6J9GvQ7xZ63VjyYJIETwZwFeMWTmJJUThPF
DHErrCj30bSkq03yxP24ht/6BdpEl+H872R9r4c8WYYoIRNVe8iQORvPtRJ5ZCF+EbsHaeoPP396
b00QollAhbAe/+oIzHpXgYxhEZxxQEvGJ3/yU/Q8fz7IW6sFBC0HmCTg7v5qputPcIju8QhjII6d
IdqzuHsvynhzDHTFgLc7GlGfRjQRm2fRlGNzLVLPbt9F2711eXhHHI290Zz4ix2JarWHJKlqobt1
H85X3juL/a3LHysuEBJ3IUR6ihHTbayB5Mc6mZq0NSl8wv/+DLy+/slmQszQ1A3Dbhg2m7hLARf6
e9cH/x9Gm2i0JrBXh/HmySJBFOlOVbSoC4jUpTR+7vV7xPjTc+N0hJM14deQc3QHoy7EsnOGyyj5
IM/Fe94T7uk8YBQkW0DdYxI8AKNPAn1DkjXxF64uxsW98ga2WUt27/rdthFPLbuLq/q6SY6Va/dA
yMfQ/wS4V5XOrXjnxP9LwfH4RQLE//gyaCN5p14lDdynXUPj+aIck5vWSZ5UV86p4GWQzqLeOl60
N0GwgybUlo7Os1+JKg1t9J4N5Onm9/1roJUNtR98H2zhP26u8ZSMgPDga7iw10postVTUOVqXT6Y
oQJ0SaDtH4dtlfoW3m0/f6e+y6S9jrWwGI4k8QQg1wAm36dEVQZZa7A+Z3lhgVXelnpuD3TqIKET
rxnl5ZZE5CPke+OLYZ0OZR1+lr5+CZj86pr5g2ZANPGkvHNiDoC51zqXpavkRqI/W5TrctvASypv
oKkPpJ7NJSf7KrRpZcymp/bgJ/YSx1lGpzJvZo4+hem2c6SOf1FpsCZno+37FE4vLyCmnofarXMQ
9uosZnxjh3DLAbTUAq2naWQbp3b2iYejwpnvWo9WGaHNM3Nn8c4j++vri2AEkRUgtPCuAmf8x+lK
5tL6sW3kxfSxZQef/YZw+D9fzH+yl/76t2c//eu/8O8vEIuUnFXq5J//+vzSSd791/F3/t/P/Pgb
/7rgX2Q/9d/U6U/98Eu48O8D50/q6Yd/FJ3iar2ZX+R6+zLNjfo+AL7i8Sf/px/+4+X7Ve7X4eWf
v3zp504dr8Z43/3y+0f7r//8Bd27V2/l8fq/f3j51OL3LnrZf/nS/+U3Xp4m9c9fiPvrUbgetm1Q
FEYgiLTwl38sL799RH9FAg/7Hxi0APkLVtAv/+h6qap//uKHv2KXP8I3YL6NFxtn8tTPx08851eK
fhKEKwAYBtIDy/6PW/9hdv6crX90CDJ73qnpn79gsWC+/1xBIYXWnRugrwMJMnpUcD95H2KbMIKC
zpOcA2LP2lV47eUQgCmftd08jnvGuxo+tUyhJZsrg1Yt/BpMlEwEJeC4Dhu+bbjXRU42+6yb1+vF
KDmU5wLFkjHJHHDUxjRwWvmtNasVJp07Fqv7evEJqF5D7/dBuQeRx8BAr/U7OsOpb8Se8gD32r7x
g7x0wwrINFjQGMHA2COOATrWazWb4/uAsD7QyKsqR3UXSWA8pTezhTv5nazqubleceiHjzisG68Y
ejgCXkfYF9o0gp5h8nQscNSHIKzoCsnP2URF0pqeZoIy0Ww4zJ+cA/MmUqZGK2csoE8rv5UVmeR2
Djxo6Yc+FEpuk3lx1NUArO0nMvaE7uniwXjbabUDXYk4Yk91u8wjlFM8IInbqKvhdcliA6KlLaXA
/5deHigyovQxdeMmJs1KgeeNO73pPC/ur6ju4a8l9FDTTRKsguyg6QaFo76GBk0W63GO8kqqcNjy
cAx309G0NVPBCJxdxWbUBUUjSIUAMRSPUyzWC790HZYtSppvQ1ROMwjEs+guh9I47pnLJ3ZPJj/q
MxH7JbC5/lRvfcOH5cMQOtgyUW2o10kU3Iktf2qdyg8Ofiub+GVEkbgGXCuw8ooOLJnOHI0rFfPU
JzCl1lT7h3Ydgxu9NEMMMrE0z63XtqzA8SVUWiMUvSV9SKsicDUo5pC09cqC246KbGCVgUBVCKW0
jI+uLFNsZuFn2DB2d7adYHAmDdP3CktNbNpax3UKLha9pl5pghTqj9NarLEwfo6PmjZlfe99014M
nKsAwPmO+z0aTpZ2oZOJypFXki4xxHP5DFBIXUBpZRrGTdQ11ZCVwpdrWo1j34F0ucYb1+FNclDe
uMpUONybimkaG3uhupjIwgKE5qarIW5YVLxLxGU9u8Cpa7dZPwyzM1xUtC3rQxsOxgIYH3N2RSfu
sRyRMJ9SNUTuZ4D2R2DgHdd+czQAdFswfbBgnJH40UWD+lqQIwVpbtsBFbX9spAQdbvGw0yjMbyy
bRRwueENr8GJq/rmtqELEKW6JEAhMS5Jv4HcHuzWTURB9VqVKEHMTI6mseGkpNz2oY3HrAsHCnow
hGbjHdqN7id+pFZjonqQHzMvLEd/P0nIU+chHKgxbV5Smimf57kuC2fRsAdGqFklOCeDkaM+EqIM
H0gg5cfAq9otqT1xU1U9zMRia8YRAOrBaLCZo7ZOKxp1LG9Ls3AwVhvQ+Twfag5xPBqZjoJDwsrt
wMBNRbxOcWbMcCQU99S9x3bL7gLYcKOoEM8yLryyXIJ70fTOgiJGuDSXnDhzlbNStDa1IF94mde6
zrSpSRVWj1ob7eIGBsHxPhIR59a07hOe8rJcmz4KwN5VjkmXxSPkLhm13uHGSTF3XfzkLmM/7IOl
DSI88HYUeQ3+FM247GAtDI1m429050cUMk4dF8BHugJCgMtkOgnWW6+nDafKbTaeGhs40g4eik+5
bWNv+Oy1fXcGtA6s0r1hmXqQH9YWOHGwApJ0NIQ/WRmGN62m2MkBDpzptkc3z08DOOZ+o1Pg7TR2
+eGhnRe3KmKYFsVbPoKBeC7gwaRSf3Fdtp1nL3lcQfW5D9iEp1UvZDDnYGxZW0RUa3oEi8f1Rppw
wQvfIlXKuK4ZGrdJNK/V5aKHwLuAgBVdIek0RN7HeaD0KQ4mMT9MhIZq4+PRDHlpKiHuQniW+akk
js93S8TdcB+YyOgNlOdJf9mZ3rkT1B+nNOzqqD5UgXKcDUf0/gzUYcggjLXQvnClEP6V04JTXzhk
mHrQpkVb5cEK8ylsS9Z6uTMr6BZPozDBy7hCs7tPl9a1WmbaFQwdiZAl8bCmTiXGFRa2wVzTrGwn
PosssrycsT7tSo2HZk/Zzx6Y9TPRh7ihrDoLhOVcZVZEip6HkMmWzzFjJfOzpJSywabQyMXPSNiy
4aunTAw9OWfqgy+R6J0PUwxVReTdoa5LkyWkLbGxaOqN9EqyeQVfZ2nadUPFqBwwCwJdgUDRTQwV
QGzoWa3rdr7WoFStW96tOB/zQOoZqJrGBYgrR2RS6zUDsMe7baN4VtngLVYUxhjIEDJiQntZT5Vr
9kHNXXg70WBm8PfDeZYdCdA3QczpgnS09Ue2d4ANcLehW3kwtF/rKTyHQ0E1b+GUEYtH0Wvr1WnN
avBtsibpISqcVnMVTwPgtm2lXjiDD9jZJNCNoEVfDqbpNmVIYvUEj7DOxJAxUKrLXQB0kaJO4+p1
H+umNr6XtzaOqiAF80UM+6aGXHpTDAjiS1MkSlXrRWdKWhZhVbVQgZjmKT5MZF2ibeC1HBNnK+CT
kTS0ZjZFgFNuKjNsEHFQgPfrlVOKqu6AaJwnztwhgfVdE4L8M3eu3q4eMSs4HXPj2D1eXYa9yVsT
6NXCH5ZEn0cVrtOFBqtovlo6uURj6hOQdx4Gzx/CcwV4l3fhzZJEZxWplQAhUPRdnowLpQ0cuHur
r9F/I+v9iFaW/qR64ViBBuloVYa4aOX7FQqRFAcab6W8DUsaDRNEs5j/rZdBXZ4100I6oD/hov6p
TMJ+LCATQ+/Bn04u8OCozS0NuucBHSWoYdjR1PrzEk5NAuJKydazBC5YwYEjGhD3awXd7SehVfs8
dqocdk2vG31uIizjfenUCy86SKMs16IddJhpBLnRTsx9V52tzA/aQ0mAEt4BDGbVY4s3HW+hw5l8
MG0d3sl27j5BLNf1PkStW0OdK15lsB2sM/AdE+GqM3Ah9IgtxWuc3NOLnPduvHBy3zTgedyCNxy2
BOt35HIHmpPfpFpVLr6UGpfbysGmX3yP9/9WzvPfJjQ/JEFXw0t3p+TLi7p4Gv4/SH0gkPOz1OcO
ZQ77Ipun7uvr9Of7b/2W/rjOr4DrItP0vwvPIpv5I/tBghOiBnf08ETVCY1GfPJ78hPQX49Is6NZ
PcjKKDui6vx79hOEv8YeNKihau5Btw+E4L+T/cTfHdb+zH6+yygCK4VvgV4GmpzRCWgLZvdsdLmH
fTuw1aMIEpE54OJFiBXrqkdg5UxZIizOAQ95va7omLsLodft2JT7yo5OMVSJkwYumy6TSQ13lW8+
D9Pc71U5u1dIJpIzAdHW82Tt9AUSH5AIvanuLzoOnT5uo+BCJ7IIkaftESxHNu00TIwNt/EegedU
RGRw6tTT7nIWwuNqO5fwWK6lUjAQ6O0nsCLc3GB7n/YIr9czpv0QNF9z1yU9vzD47a1PpY9lrHHc
s4nJR1WGpjhmixtvGG6aMOzSBDFGThut44y0FcpF61IXzeT7wLDNvEnlCjkz2IGG29GD5lDa8sbc
1IMTpJBnTjKWAA6EZCPY+kE9HKhSy7Zhnb9BHUN/WRozb6QfvEhEs4XTcydDnOhnnkjqQ4SzK10Q
4hfEl/rCnZg+uM0oQA8Cx2G/aI+2xQJKJ0zifaYy00zVo9Ot5BnMZpW7A8QvIV8K+orL14OZ2kCl
1DXkk5Wu99zimN4p5dc87ZGMfmIulG8kX4e7Cclqvga62elJNN9AxmQ7gWzLlL7KJqju7nTfdfuq
L0uad52/VdLpdjH0zz8scoIuiwzZBfMtPZvQ8kWoJSa96ytAuxEBNOFZT3s3mwdp941IyKXPkTSl
Udtvk96p8xXKk6BaokfI0FblUTo2fQXoxoAgOUTPgI3RmZYzGINlb2+sDsIbwBd4Gg1tvO9nP9nG
I5HbJJmmM21ByZyByz1EQjebBkaJO1BXcVRiUj94DYGZ++SKDbZ6bzt2OGqh6ADV5LgM89En7j2q
Aw2yzxFAlRZFrAgpKRJ8ul1l5WaTb7vLpR22kxL0+ftx5PVgiEEb2cmpoQ+J146bRR0zRYpD0qlH
egjYElx0UxlmME+rUkSrbU7LBkloG9I9fCrbfdWOCsJK8NWNlmTbQnTpI1qNyOejUm0WiA6QLHHK
qmiiJi4UElgIF9XBY9/M1U4qwkZEZF53VkJEpk6dCcq4bR/bPgum2n2smspu11prmF7iSEek5Y1p
vHhePg3GBXQ5BGnE6Xi1ZY0ExqwJFYw/KS886wOvw2lYZsmKTN33hF/M/Yy/rphLna5wZi2UWaI5
DRvz2ZMQ0JlUZZ47dP7vwfX9LIgrs8Zt/EtX6rMG2roZKi9wYSKhe5UEsiymZiVbsNR00Q+Vs+la
PCKlI2hBjCbMOmjs7yKTgBKCFy006YSIhabD2swfxyXBqV9CjrYoITdLImU/oAiBcBl06c3UtxvH
wFOkI5Obe0Q60GgVj1AGcooFfnIPWKrzeV1DaLytzEdaJnQ3h8QvIu/4NtpW+leQi79teIMAVBm+
IVyIa5CCyzwQKkb5YQFdaAQtfy6SvtYi7fpRfIw8Y3Z+vMxXytf0ZTSVe7bGc5C1bjT58BNW0Mca
S1AFXOPADTBwkBItjBwjHvRM4LC9TGOOilJ3iei6PkOAFpapI5BtBqVMy9k+k0WuF9XQ269oogOK
ELQRSMrDVGUmiMxmismSurZJXtyyIXmC622JWNWha9rlzBMqQLC7boZGfBAkCKEou9QS9RWCKPYA
XLtOrni/+jYj4yweRiz1yx4luDqDkpi96UkH4S8JknTMvD2OMjCvPTOWTYZMC28o4qb7Y/I37B0H
+OWqFNOQ154pcN6A19OSg0fZkiNIU6kCYTptRj3Y/DvlPObkYzOr6MyKtr735mjTJkt8zhZJUip7
L1ceXl3RV/XWRGVe9mCP5JokDB6H1XzOtBOlbDjyxwcV5InQX/xR4cSa63bvz2uyQdMVQeqKN6gy
ocgaOiVZ2MCUlcvaXvCo1oXm8OtGKoO6UoeUQ35qpnYP6sUjbZrLwKnuIsITjjJSPaPyER25N647
Z5qZYafE8KRLf71A2M7OIb+EL+v7qHzxZipmX/nwdTUMXuAWO2Vtp8s1mf1HAtdY4OEQCVYx9BF9
Uw73SNzXz3xs46IGGCwbEUsDM6WBbAts/8lrxkdYAl+KJbmKFTYoqeVXJUeg97x57rExFtgtlk0t
qLm0JAgyhmndN+F0pij8dtYgvvEbl208sjx3Cykf1DRUoL13PGedtTi2E/AS4SWeAyQyYzMDdWOP
fkGXEghR3LLSY1cNXGdzqJTGUKnjkMWaxfksoIqWhTiAYUxLlnYXID24G1DzeGptX0NlKmY0M5yX
exBsx+3EQ+jX6Ll5WEthDjJ27TaO1jFzJsgJlDHtH+eh7wIIRyGJHGgf7V1v8J9Ldxg2btTxAQII
Pj1DOhF+7avGu0rgHXojhwrsSIKvegU9kbWBPN3Bi+v1sFBWfuy1Cesz3qPxaUoU85alOcgSh1jU
mxsGl4U7AmDWdjG23xzlktKRDvBYFXzJwbivPo0rkDnpOPjkE/hXw75DXt4VThfu6YjTBftyjD+O
lSaSODl0GMxZiCLDlViddQEY1YUukrH0qfMaONFHjt4grLJuCl5zd4EpLiHQTleQiew6f/SF84CM
4N6YeIJLsW56UEcgaFvPrNn0cmAF9G79D15J+h0o8WGVdQg9aSoCZ8xHiSAihV4fvAGaAfbDPMY5
OPjyrHTG8gIJw3AJoyp9K9lk9u4kxrwio83WNoYYYO/XOL0TQ77gOzYoFzoGFvatjuklfG3cM1bF
ZJOwVaVTgLQrlF7hs7Y8h6CEf1Tp8N108RpUuEXSVtkMaZ9NMkMzAUZzkOVtL5a4dlNBm4QddEBB
m9KV46Y1WC/IHANRUFWJtNdSlAVKT8FnBe94dKpj0Ku62hUZFPTo186TZhd3yXqJ9LhCYh3bg5Gu
vEexc8YR4q5eqt3YZJAVGK/1SAa1a2gU5pCYq8NdVUf+mEEzxf2M5gLKrSx2l8wjbbztOWMbWsbk
TlQGG1dfRgQKK9Hw0cp6/CSPYgHnTbyUL40/zu5dBaBrmFYDtZu+QSMOTB76WXJtm9Q1PPA2HeMk
m+jYbcOojj8E/fRN+uRbryL/bkngFBa30ZRWOPbbNFRD+5T4A2oYsIwetyJUyaUM6IwIpI0/2shC
2wKfkgN6s1s3rhpEJFV/FwQoxUNmNgTvUNjbsMarMsbc4ovD52JGM89ZJdhHHMFj2qPOjIKHURuF
Cb8KSfQQIJbcQFui3LQMFWdrTP0CpDvN0Xvx9/OKk5RGQuxQFhwKzMS4M9raD52xqtDtZ9Qr4RJZ
diKDUttXhBDiHKnvIWotZPqacOu2n2iHBh/l/DwI7R2TkUoHRfRTrcLLWiiJbr5ge8QpNzIYN000
XEpZvXh9UsRrdztCuaNr7C03wRdUaLakd+hu6a13Dpj8/RIvUACj16BTu2hNuHuDGnhKu0GgNEKw
c0LpRLIIZ49hpsBGKDIZIqZfnLwJjiLrjX02dVlh21wAGYO/fF1vyiqablczuskODjzLsK/nviU3
PVUhvSGCf6GIYG884qt76gb+nFYKchedt7IbwqYRD6JZsp5CPssaH/a7UCxMbWJsPo8qPoipYcVi
F3uVhCskU6IEviQpKmjRWWwjEuHUYywPGVluFmdm6yZpHJJXkaxv2YwfKZc0ke56gSIs2U1JzXfx
YJEtVA1O19aBqAlhDbmmto8gozIrexk0mr84gWRIufo+g0lJf4mShs58ysPrwJOyoAPav51xrYPN
2I9Q57wEH81sm2aieJ4NmYpqHtHB1rOsCj8Ae922Q7UTS9kVTVlrnnaY4JBj/8HZC3Rxrbwlc2Nm
LloVZOvCH6M+wIOYOkP2kNhABNFGW1nOJvPnFuw21Pjc62HF4Vp78W1jUeTq5seuZRkOEzSEuXUK
Ott2F/nQfInjPmUspIeuVQs0eHy1XWSjb2BJcd4E43U0zraYIjY+OET6t6NYoUzhAVjbrV51EY0W
vZXlqFiKHgikwSjbhx4pt9CJscWKEPyK8ti7QNHP24xtFGzRThvTtabjTd3i9bbesuyhPA+T+dVc
6JDDvEi754FayH4ZbHNRrmObOk6X1EUEMKLYKK7bW6vM17nu3d0yO0u+usQ7KtUcS/V8Jt15iGW3
pOU0hRmvDP9AvQVLlrHk1oWA6cNsQAoqVKlZAJdLZ7qXccKRPrSQScUFWnrOeIA/BGc3vPRgQmjg
FFusMrE5qj82RWUyyljVyqwKukcUopJLlwR42zQj+hwtpHjK2UAeZR/XUAhtMFtl4xxit7cH8M2R
sDb+TsRgjYxaUqSRNbtGjyCBvVHX3oahVRuUEC30fAYUwrvIPEvt2rxWBK/d6gzj12Fo+4dQhc2S
KoN9KGUoMQQ976tsCUv/oxljd9vXkbjTI5S9F7RrN8rKZm+oFRe8Du7xMiD4QbHaOVgyjW0hh6DN
ekPGPYhfvKDO2uN8rjG/1TjNKfKP4HgvkNwpjblqVxXfSTYgJvT4FD+2eDHOpiVWqHcMw8XsUydD
U2u9h80a3EBmQ55LeyyMdxP/5qoofozIWu+FM5n7/0CVDeXHBCVcjoLvcXVNWTWU/i5MFjfj1Hly
43o5+w8A/GyNQkeYgjChd86YdOnKEnM51NFlzecyo1HCEC3wG6Sd9aVr3PU3FOPfKtDd9y3+O625
/VCd+5/V8LYv/bHxP51e6n8hcsH/KXAhe+qevj69Ltwdf/532ELo/RqhNg8LVvjLYtfzAI79A7Zw
hDz9XqqL/V9RHwCA4cgNwd+ObPk/SnXurxGQXhAzQ88QH/w9nMKxEPdnoQ7woqOaNlQzYPEOrTKo
6/4IW8Eu75CeLuwO2BZr1+epqroqyPWEUrD60MagQLCUjmYRJIUql4tlWrMqGVXe1GyYlo12wnDt
UuXpup6yFiflEuwDiPVSZ6si8DSfGhTdJ761fFFDf5VonBnezncGN5n2i+To3Fz4aA3GXRYDfdl4
N5FnY37nrC767HkoyDrYu7Kbg2lTytmTLhpkSQz7uDqkAL9dMo3mNcShf/ta0wqQQ70Jalf6Td4Q
kkh5F6/EwyltxnlEodDtptpZU9klE0SnQYMu45oWtY2tG0BDq3Nk+Q6Q9Tte6tVjhh4cYN3uUYrZ
By6E+icgPbiO86FDn/TBhabekqSDnXTkFKChxLTLRDcyhpRoXsrx+dgaMhAirjxo+2zEMMz8o+bR
glrgEvIYj0S1btm1OfjDZdcXDJNTr3tNFIMSv/Rt2AZprOY4kUAZgCvh7aJWTJgBiCWO6HsMyN6P
CSRDxGGwlQGNAqngamnwvaD4DQPvAnECBLq2E6uBVUiTEc0xfWiRT4q+QB/QoTf+0rIYgI7V1fSr
7EGX+BDgOeLbdcQ5XhDdFQdDmwqlGpR5ItXgx0P04pS3IxOExpEdCTpNOeS9FbARFhUx9E8FEpAg
3MQQAx7aC9YN9fBVOr47Lxurlt5A+zeYSwriTxlrXH8cOdH6PEZHCw9BKBxk+jyo+xqjjWGADXY7
Dq6DryBRBwrIFg6ILhmzaHaO35/PM8dtQ9AxHJ9flex/hwS9hgAdAT4/TjkkNT3YxQIhd+Tznky5
FCqMmnqRH60P8ATd+2FQ2uWAPo5G2gBh7khVhcesWBfUHtE3tndEgXZY79z2/1J2XjtyI03TviIC
NEV32m68tKORZs0JodHu0rOKtkhe/fdUkwu8Gv2Q8B8NNJK6ybKZkRGRiR+Utz9/HEO6/+5xfBwl
QPchAxv34fjd4+R+NpCDzcmXHgEyS2Mu7HTOTk6gaZR4VsFshmrSGQHYs0VCF1B5gp6R5r+iVxpq
+/cPwukHN4r+gsQCZEPfnzgrJaViVH34JZSYMdUfpo6zprjpujKn0h8zIQngy8h6rEgby7WVdMdu
J/zMT7BBhF4uyTqaH5NeYp2d6lH5g/MxpNyKJV49VxMcWJy+0/JpljicPkV16QTPPx/N7ymxqA6M
J7Fx7/XopQDT7F19w3diziZfLV9mty2wjgsIZBhG9DYyXm4yD2+96T62ml7Ov/IphgT0fgRpugGz
0WVpOQgi35/ZdeeIMVu9lEJeMC7J53Gqy7C9DD0Er/wm8Srz5SEMARa4kF1duEfb6qe4fWpWeFDe
B4VSnh2RwXFnp06TkyELhUjkmHWR0rJ5OAFSh0X8kYI0BNmbYGzMcaKnTPKZQdcuIaUdZw05hSk+
T/GfSV3SlviTIjZlF4usq6CZx1gnivjicQOwyXpVJEF7WVwJxnzb9n3FYy7zgjr1SIo6cu4soPM8
Ud1HZldaeW7OpMSaAyYfOh+tRo7dNJdAcXkYZbS5U+1o9jY4y8LfRdunTG1gPtoeipz3mkVvDhZI
szW/jJomNa83N+adixy/9rdZ9i1fLiSE4OxbklejXh564DONYVbQ2O0bh2jDCDf9ykkN5ajPXNDh
yg0cSiW5nXEBdjDe6FhHzZm0525JNagCtZy8ZEoaTDin5FmVYxNYX2HamWGHw9AyeXOLDaX6c3KG
il/i98F4/26X0VA4j1XhSpLkAulTAQsHasxqDth1GvinWlXmqSORKN4rLtLJehHTYE61envO1sq1
9dKo3tyjML/SrDi6i9vVzmWpCPUd4vugAoNqbJgWlNx67bVvAZE107R/VGroosFHfztR5yGV86ea
4rI+tym1mfTGp2Y1uJ9H2ZrJpTcLteXfh0lHYCxlqJ0iuadttnlhPYzQVR5cewEjfG6A/hjSn29L
wyD9/nDBkJ69xxXEVcvmeBfOZEFiQzyJhlc5ipx2Ksm6xiRk+5mHl/fMkAVAGiwaDfrDD9m0mqfb
/4mX533bnryiHiy6f0XmsvakS43tZtBhp1+mLrFr6klVV7Kq4sw1u0zh8hrc+FDC+/YwQ2DzxUsB
kSFPc3hevZL+yyB9d1g/2fS7TT/pufDn4LEN1wXO2cF3VRuOD952gbpe75dPIBIpX7D9AdaFWd9y
W+3OtJi4p4gKc2b7YoJvcfDzemIddIvf9tZvypGVrYJD009yyH7fbzsSz4U3BmwscINpgRUxaLDU
0jAfXI+EVYcupJ/ycExhMEH6aYpsdEn+xqjrv9m+pdm4zuC73LGes44QySgxtn1w7+N1SMpWQ+5p
QGJ9B8bVpXQSs6l9ZRl6ys9n+urB8j/XSIQmiEsVtzeP/r6cxO9mWtXC40zyy5cwWIW0L/jnLkSB
bsPidI97aJgIURc5/uZx1RaHyCkyx3/wFk9zKq+ytfGj+8VjvbvdInrycqlheo5C0f0x0Ftz5fr5
kndffKAKXn6dpPlR9W3Sx08DxA31icM3kpzXA/me/hZXcaiWm9mNdGZ9W+zBJiCO4dGDmLhaTm10
bCjycbvUczMUkO66pBDhkxUVgQCHKgiufyEde/8SjqEC2Bgm0+s+pI7/bmyhmVmjclv3xVm6NrWA
i+c1BRQoiW2JrRsAfKiIYP6DVjfdYtOz4/PPx/FdtAL9mn3sUMHDMdZs5vdBQtc5vl5b/YKUoAz9
3zUVOH+5WLFDReUGdlo5wRGlsQdz7UTCzC68SG+ZNwoK6en/m8f943PE+JYHPIDAlf2HkShbl5oY
TT9etrPR9XtzILPzufYvQ0LJjTJ65cZmQ7DrCUeGrDZx78+H4124QbKI7wHiUKPkhbjxfrEXJYhr
Fng9E9JbskY37iC5pQIF996N/g2wa+7Lh0LMYZj+InX5YQT4YiKdEPEVXRGgrb0L1xacnGS5wsCg
oE72x2ERcp1MSWzxYz98vGbsQEi8jA6DrwnM8kr+YgQInb8/2pF+x6ixIa1QUCeSfT8Guopkj3+c
epHZCDL/wds2WFY0zN5tBX+tcG6iUnZstz2Iqeul0dMjbINC24ey8UlHL06ZmSO7hP4I+DPmXHnZ
4JsLAXba9Z22D/YIJDMy1GpJqJho6nz0bMnoKTzMn3PLkmPxcUjqQVpnOyyD2L2DEyXK4MFFS8ZB
rBMRtG9w7Ezg0IWLtLpT5QrYwJ/gPJpVrOxupJZEhgSUelBWQtB5KTLb5VHyLR0b4q42gVCgtbmp
tuO/MCzFt75bTZDT47FT9I+0PkJRflNCPufScNw89QKkUkZAcXGnfpUGWu+4Y5xmFdzx2w0o7W4Z
QnXw23Lg70rqujysgI086Id1NWnixXYS6oq/w3iuyg9NIgdnfkIc5HIdDUXKO158byCneexUvXb5
YYDIaueXJEqSKT5oUaqpPYmogfl2iKoxwL58LeDPfGFcJDctNAsm+0I+WfIIq49moL3ILWbRXe36
FnSeIaSpEAd+zt+t7mDgBC2Fua/UtNo8Sj6uggerIn8lDQyiLuPDfAq0/BN3S1Ut05qgA/e9/geH
bc1CabhzSSaJ2cwAU3FN+Wii/5wYsc4cQqppEAZIwLRSYL7GRW8iwEYTLhCLqjnmh7utqL4JTKA1
zEHFfVopbnj77PgJR+iZgMDc1TBoLL5OzBn4+GXNGavsAl1lSX2q/rUoq+mPmXrCkj5Qfs2HEXCU
prTtOR8l8Yg9xP6KBfvUDPrfNgmv0bszLIyRVUhZ6ENU4ITlHdNmGkimLMhC5RNeA0XUH7G+NVtj
BZThfBrW0lSFDgm0zch6rNe0y7HTS/ultadTbhVR9m9NPuDiuBEHXtw/0zVrncFn49jEbUVDH6b0
to6aSlJMjqecs+PVEjb9lO6tgmvJOVSNXRBkd3Pv2eMl6bGzfwgkSLL6UCfLHC8v7JhVri20c5HE
2Q1yX2jGx9oV7ZqfrIRUtr5ztv1kQ3/i8eHy1v50KiZP8p6EaZ4bnJbcK/mikDIQE7BnN/t8O0Fm
wqNmC6eEH5pP2W9la7TMyR1Dm2ZIthD65wf3D6cnchfXplkOrV5cHEXe3aRt1TpaNDL7tN0fIAaE
dh5vND/72hi6HkWgTSYirDIjj5ThxN7++TP8cHlEobk2sMdF9xTQ4vL7E7ylS08xddb0bLsj/LLM
lkH5tDQkE69W45HrXJo4q7jWfv6113f73wjN4ctoYuITp9E5M3hvDlMEtAbNMaP/lOVJHKUU7WJU
ekAerjJMFTHrrH9CZ9/H9tFxMigoZ/ZiSXPauEwGqoFxZnVjekvpg9k+Qw0MI6r1qSZwve2hMTLX
2UoFN0eZsOJ2d7SguE2fMAbrAC3bws4KDYNDdKVzSbNQIRZ3SfWcCiU84KV3qrzEgyr08/cW3+u6
uaYBU+FewqXEWh/l5rs5d4JW6zSoxk8xjQec7msxi444L+8gR9NsTzp86QFm7ciBgMDFNdilFKvT
wYHu3OjzMKc0gDmC4phM1bF7JkqRc/EPpJp1WJzsJWmHkhx4NKBDsX2wsGha2d0PozMLfY5xeXKg
xpU2++shjJ2gpkndkBK/3AVJvBC+1BNEb/9haCxzGzkeRUhY+qEVzFAdaVEYfU6VmrOO3tRALPp+
VnopK7j+ZSeig6O5hXAcz1xnVnSBSux4zJ/poQZwd0uGH0/WBcvXycGHt49HinYHn/sG7jzVrcXM
shqS9fruQ+7YF/YuAq5fZAnvA1kSQARnCFDowY5v8nvYtehnNFXLGD97Ip8m9QcZfTk/rxnVMf9g
YhZO76yYfEZjdoVBkX++Ft5vPZBQmyVALmrC6B/CR9ly1i5lHT0DMFfrq7/t9cWrQpaAm1UT30gA
z5nw//29xh4V+i2qebSH74I2XyHr0GIVz7agAeSrUEZzBosCtuZw6mcPKD2sMKD9JTb1DppChQ7M
bcSVqIYNzPfurKlQYM2dXtdnCCkOFqWIamovP+7hKgdU5sp7WYdhaJ0XsnHl/9ZW5Gx0tSioaPak
uKIIuzuZUSlfDm5PHPQHEEOkacL+8zF6Jzhnn7qoRJkWcg2bh31/PiG/qsdceNnzjGyJLDEqoZxS
OeiCPvqLGKBIY3xW66T7Ukw9mM2R7rZz8Y38byTW3VORREEeVMcsH6qiOXmewmTv1KnQDPTPn/cd
tMHjkgf51PJCgTUpSO73x3jf2kU0N5iFUOCfOUiCPDOraBbewp/U9eLIdRvDQXVHt15ubETG3Cyl
i0Vn9ouH+WFhu24QRTAbzaq28af+/mFMmDBIsPbnJhhz9pI9Qknvjp7fh3xXDxV1fu4bna+vPx8E
58dREKEgG0JTy9b6Ie2Pob2tXSc4aSBJDXdNNxn4tWkgDqKHG3wDH6IOHyea9Yoyk+XzHnOl0K6Z
kyHuEa8cdLSYwBp288pj74hcrdpgGYEJZgOEuhNKn/yDk2YrIvVwriWBg5C69PN/f/5SvrkR/vem
dA2LPzRziyLFAAffjybC02xFhwTRYENkYyXj4OPotAvWw5jRBErdToCZK+yFMmjL9DZv3H5QdC6o
TCkO1Rgc1sPQuQ6hIHRzGmWyjoGrPq0Kiiqk32IMaG9jDzTVgRko5tgtL22AAhFCZJ3RJfwuHERQ
ejfIZQl+v0yeY9vWeQsWXO0bkDaH+MKPDlDn+oNkuP8zQ+aCT+ka9gVkmJCCfOXdQG0U/nJIkC/T
5qQqMzeK78cW67OXFRMAMbzt07EuNJ6iCdC4mInr+0Z6pC8CN2deDoob/XKmDZcGYatZzTuWXGFW
z4uPFIkgsin0csvyWHnSPF9Lb4JF35DnwTiCFlRGorHu0tpWcMfDciYaPoaTk2e/clf94bahHOtR
7QmIt/C6f3/xB36WriIsh2f0hmaHrhLk9a3Kkph9ChRsxjB0qmS46/PS/+Xh++PXm03h4GBiUmVy
9e9XEbFWXgDzq+cdyhRuY3O/lGMU8P35tcQl/NLjKaoUWdivfBPdHx7A59Sniz3VTgKKH94/G0RR
OGs7/ZbS5Zw0B0FiZzBSLx0LlAQ6Wef4xOOs5GYtkAMT6K6CNXK2YpSk7WXPzSxXG9xw5EDml4my
DIzfbDWBPZxfZMxaSnq/s0Oagaco7w6Wf/3WfWXVojI1DrR8Q+3fLuHUwImO7WEsgtPgoFFUqFUT
Tg3krnmT1dYvTsgfDipoe7HnAZiYMj2GEN/PxlwFpdtTvP1tP6JIRwRTvherPdLV9q1cMs6wIKDz
pHtcgqyZn3Xd/TIBeB+QioAefxzX4KRuhKHJu0s5caDMpUs1f64bKP4Q6+aa79BQgTmq44j1+PPz
7AdsloYFvE3oC1Mlw0L3XXUM4W6QymRMP2ciyT3viGsQCdvBWUCvCBllFk9foc7XtNrqh6SlCM1Z
V81oxcEoMBBUFGx+tTnFe6YDRTuGwMSD1AZ+vLL6uRoWKevscxqn5iRZaM7FdY8XnwnEtwBNUySa
n5U1MiY1in0mbL3eM1xronzys0WbmxeMgmEMVp/sus8tM3vbQVmnXr2+hkXvFuoG5Z/rfmo1jgC4
01W1KbduAWhL7Mwu7IOFaHSva+Veb5Z5UNcsicqJiTwOWT/RdSyuA64FWMt2Ej7C8hns5ZhaofJP
PfYTbO02zEfy12bMa7K4SbdXnKOLTTzriNrh8SJks/yYN/Du59P9PhZg01NUpiBPF2CMOOx3y2s0
jZpi6gQve2ZZdyFmEeiRpuRCarpA1/YV2/tXARF48Hf3Jg1mOOaIsB2bAjvH3tWD43/8x2wtK1b7
5F6gU69WdAiLtBEUfeLYaanDDKQ+LVBpHtPZdNXxnKRnSDmZ/OhuhZDAI9dyb/Owc6w3ZwRpAFml
fx4i862us5csJ0nug6IiHOouO1H9Y9ses2yV3RMuCHqxj3WYZaLgfrVNJbbRdBaHLwNcU32oNP4j
1NhImpbasBAMbAWx15Q2xaQmDqI4Kzu3OdDGFMhwB7ZkpZrWOmranaOEVWBCPY1ikf6qJ+lAnUDO
H7u9+5UKeSUl7dtrL3wt18TnMg4Fbr/lOZlW2DYPrZusmX2z4pGTfNA2JaD0tOK0gPqm8ctcFjfV
EjfJk2NuCNIDP0YXciqTScGGpmccVVXCpnxl/QBn0gr+lnZTEzCb3bNH5pOnk9wqz6UcDNrj9300
W78vC/iXhGXcQS3AcrKS1mehkQxSd5PYEVcXRNiGHp9HfsVhrxf0BwRk67DAZM2nvrdeIo3pw1td
IMzqjoltxeE38CI0G2mV6BbpRdmwiU/YGGokzOtWSc4DoES+xJ+tgojQWghhT9MMXzo9Dh59xJsj
IX1WeHc1uNvYfU7BXwrvHv4cSe+zURfktPAuUKr08FVGVX4ds1nbb3FrudEd2jMk+3RUSpBMoemO
zEW3l5+H6yFBu4iRCYFuPi7l4xQpg/9tsOtek4+3gjZSGsPKGdoECHpaMUyk82apDJI1jVxUPXGN
9mnRC7DUTX9vlcC0aFiemDVoLtFgAbbvTtqTE3WYIrKKX4XbpIvf7zFucogOgjIbOI4P3ezd7mZr
o01xlH83ySz3pkOlYroxf3ZCrOPLrEbGfBvCHfMDBGl0l4o7GggubgKduqKWf5rhrJcPcuAUPCnw
vUetBwWWOzopuuIRylhMm0v95IZ1D88R3dG9zRiMbGbXR3Rxj/+ErCQSm3jo7dPY8XfZTe2WlvxY
lFDO7i24kcsNynuVnzKZT1+TvsQg1PNzmsxWrtPBuu5zeW6BO6sjDlYEpkoGrr4LlD0jfvCSWJ3a
JA0H7KjmMBUn5Iyz8xDHjfqApUI4HWwfFTheY5k+6SjFq6rJInUCsJPxfepPPX4rRRM+klw0MRos
pWgzyUnwgveN8zR2YtJHag/uX7R8ye+r2e8DSu9wMrs6pts8+MfrXMOwh7f+Nciy9tVy3PJDJazZ
QZci8qE/uKmdIG1rvIzK+mPLdeVGp9mnKXp8LLyu7u1HMDjr73hKvRsKdDiVJhltNxWLNfT76JZ3
NT4NJNkHST3gcwD4cuhjMYI0x+sj4h+Bs0MVLl/sSqyXoaXXOi4NVf9xylv1W+Kpjs6J6XpBAOZ/
GiLLu0liW55loUwpDrnrA8FUcwNXfDk5q6oMBBU+wcpLkSlFw2db+f6fixtlX5J+6J4Xq0seU/Dz
u6rvhvIwtr04wdl1AO40vhdzQdu0mI6Jd7Y3jA+yyOeP0u2d86q74lwWAg8RfHvSAz4Zy98q0uVL
Cy3ot1rYAwZxIa4YoV0bMX/Rnqu6Wx/spYpfgI2reydN/N8iWqkKaOEwAVEbRQ/2WIgvlT92X2Lq
MjfwNqzj5HfJrd+NitukCeqjY9WWOMCtE7diCpoXNehGHsGdKWAsE97Kbi4fY6nyY+C4w4tTBu5J
q867wTDDfcJQxTppOM//lF0i39IgB8NbEuskp5Im42vivDmUAG5DuZS3Xu4vH1fXGp6CtFc3DqW1
u0wXeIZAHX6okOAYsZkUv0G1ieYzRJ2Gb3GSswU+8KCUWA5FFHXhJarK5F+8eV7jQJoWu9F0Uy9F
TKdMD7OQwec8zEv7s+AAPltzGX300zC89dZcgq/3vEBaB/7niLyTEFsHjn2SkWy+jpgK5AciKPnI
0syPU6w0+8Rtji34LFsGC+XHFCDqK6IV6751u+iIBiK+8zlOnqXM2wN3ZvMKFrUeMGIovmYoOhD/
QTH/rfXxhqPhhkPwQy0D55cJ/XCtq+aNA7X2Di4/Cpr/MIIwWFzvgFVE+8diheMFX1Wo1COeEkf0
quUzNbbhWXPZHFaYQIgQWjRls9e8BDpv3UNSS6csj1Y+ZWPaH2YccS5VWvd/OuGAcpL64BkB2hQi
Bg1t/LpKnZ6BN151QUFrHuXvGQWpOyiZ37BjekV3Df2cXmoXa8SgZ8V57lIGobLunKEt48dYJPUt
L1Z5R8o16gMRRRZfKnKj6dS2xsXKGFXQ2idRHK+NgPTpOoX9tbMspEexD5VYKOtPCxYlJl9dLpoD
T1X9HawN3Rboyfkg16X9C3tx674sBqR6vZifUkHHvTHvC+TfgV+fyIDbPzV3x4Oz+MEX6iztc520
tjg1WTlcAuw7Xl2nr7tTklgdwnMfz6GRIPAfK6uzBeRUDeAALiTbc+b3+VM7eyPgV4JCU5V+iPI9
jBO6C4paR0e372jU0zDC9zDVMIWRekDjjxxGUoU4I6DI8stEq6dP2FBQb6IlRsILYf9kwwL4RNhu
PTsUMf6R3sLxE+feI3wItOcMvH2v4QqfsSqsPwP0+4d5XqOviSfTL2VqY2EjIb2uB0ZBvThx4V/o
yQytEI+Q6iaVUf6XIPq/Da0lexO919+JZAhBThDVjsFKCxb6yqOV7XG6vVChau9zN29OgPGUF0SZ
nIpc5X9HKqPr8RxFz50jY6jTIr2tMFg6Vsgsz+C06UO9TuqhzZcPPPi3og/qb+3qNCAclLlk6XF2
t95w7vD84n/5Kr4vBTqtPJzFGZFgd/FanSLm0jkKWN/yHwVOcYdQ2X+BwYmHuZzDY1gZtUqMUhdF
Ri5PeaeqP1Z8nyCv+bROrsshvlVi6j4HYJVUXDBI/GAhFz5yCctPTTdPt0FsrXjNYAuilyW5FXx3
cQonYX3CKWCiOtUgAbzMRZk3N2WKI+c/FiH4+trSKIVCxJpHZJTl6hhsIV9bA7QFZUDipFYCtfyY
Q5EjinTjNE/Hj21WQnnZM1DVTiTEOzyx50K9bgblfRojdPbgGBwoMGO2FA0jF5yMbrPaocJ/Hihf
VbS3qlK95q9hxVoeTvgjaf6Jv2HfBFcmVQqvOPwKrjQ2B1vhHrocnIEa5Ouc0zX398THqA6p45UJ
F6/NFNF2OIza4i5u/EZ8Y28avHG2BmrZx76GlnFaxmlan+CJpN1tl1hYIR2Brxb6knk6aD7gEzRM
4yGNfZzORoju2RmfO687WVZjSnBJs0T/2HAGkns4l0794IqSEM+CoKsvbShU84yoKCn+GPwU/25g
jl7mn6hGJ45zVKrEhuwBgHb2gxswqbSlNQKcCNg6Ggboch5wIYuAxtpS0kWX8ml2SXTBxXUgSfd7
4DUEzE/VluwWcdVkp9Eh0jnBVuOv42vFpF1XtcQHUpB6+AfGTDmiuc7s3v/7v2KVq6LySfu+Su8X
O2CLoblVN0mZeHWFYV65Bl8JyPACGAs9WjcIKo2n+kYrrVdMUDEFUUiGX7cMOVZrG5GDZAxjmE1O
/y9Zk+H8I3016cLs1wZUK1UuoYJsoXFuWwa33VlBdalFwkFqToHnvdS086jiRFRBcMaSwm+6D8RS
LGFNokVO71SVQdO90V3r4rhGVm/c3Ygt+c588kjXrZVS4x2+pATtZQrI9LxhA03lGTYyCi0uygvr
3GTzVJjAA+p2rPgDrGDzOyquhrW0s5eldg2pLrO1qQraFVfH85ZHqBk7jvpseB7zf4himzcgAndk
QSoI7+wNlg2z2qxJVAsuo7g9TelFTF6zQf9Iv8xgben5MDnmYzsUtk1lDp8I64YsnPzJuqvE5OWg
ZCFDI2/IvpfO/YgrfYfhaByEXfFAXtxOQMyaSoW6X1M45NPRtbn8a+zYWs0+3UjXDVzDHmpJNkdX
lqoMFZsR0NA8agL4x0wtiWPBZ4NjIF0Hyl7pwJ2uhW+GR7bYzMHdz3Q64pUJt+R17IWpzwR2xIDQ
Lckg34OL5wLOci7ZwXCOckq9/8BATCWwdhI1Pn6QGd3uX6GeAqu0cTpk0R3JOrXyg4Ty3kPP1ysA
zY0ju3GBKbqNFQLUebbPXWhNLuUz0HZmbONJT667ZuIfS5aZoP+4R0xkn4sWozN5R+uY6/JpOgMd
NVIF1xkRZuX62zTtNcBUoDJdYC3KFTXAlMVmQhMClsp/LEqhKmSXOZUriSNWzRAUQWvwIzILUzMM
MIOYi5taw0Ii9klKdI7HnPIxj4J0tmKMHfyd+N+6t2A4o5QwS69dQCfelq3SOa7hgFraZtWmtQGm
WvGFkqGpLw8Uc+zsmBdkDk9z6qPXpsCbmXcal8G8toN3KV8StHj3OdSg8AlV9GEa/PkVW7yuf5OL
jZDlQcY5x3+FKwdv2bthmPMUmrpzf0z81eBUcb7EC5fAuMx/FRwL9mcbCoridI6zor6MCEymv8ja
8q+NocnoY9HFTvnJzqoRzszsdezDvmsL8ZrROat6zAPYiRfMuZrgeTtLhqAzdWZ5vWGGtMa2z/Kn
lbfAexTI1ZpsYIZt07VTbsZ8bIWprWHxaFCzesrNiLrVwEGxF2/LAR46Ue81eUfJxZJs1GgoHBBk
QOAOIDQB4F2U49X41LFr/b90SGHpm8wIpd8QYptEv8PDgv+zb9orJW1DgfrE9rntgrbKDEaghDt8
qheZ4LLvUspAgriMM0LfBfkzz7GdRztkWVwPJzg45nEqC1T9BiV+jGNL2AhFPnjFf+lzRHViGyKs
/FSN90sSLQlrgfRx/iPMG4YWN6SUkRIbuXG9lpM3jHK7scs49BmpZhbmtncjmJnYkgCo8Eud2KYA
qZuUQ207o/drfgkLYNa4XLx/el9i3ni0YevPzzH5Ov8fa0SDU08iZVjdJTSM2AoGhzuf0k5W/uft
KINZU7AndhS0imzKjf0GoJgyqjV81EtnDpp66M0/HFsNYJugOmnfRleZjQTuZR7RoVMS064mqlDj
xwTxAY+PEaz5ZTITBGA0rohioRJvQHCZm38hW2VefuPSQNk118+Kt5c5v+ixIeVdMbn1DGV/O4gD
21rYBys2+vxLBwGcQR+nJOfh4ngx07Wtl4F23kx7kWvNkeihHltfg2lZOWLmpUEpc0xL7MFq4nlZ
FkF4rjBA4TjBX46mSHdTUJmTAGjQxDwpUu/hblHYdHEmcfvIlnsOQ1YQzSAwC3yr1/7Hx1gSUxOd
MAjntNVRftUHXTdPmNlm0e+THUDvWV+lIRPLQ9ul5rgJdGKu57zuDakplKGJ8Awjcn5GGHHlGlEM
tOBTrjBICX5Hjv2n7nrHibVECI46vum98Zwheqiqe+DPqO1unB65Fq344mCeqWwHNYv/BpS/tOH/
YueBPA3vyQlWyQQFAfrdSHOtOY6wTakwaLhFI2fINHR3MoeYJzqzyxHdmdUa2NLDd7ZqKjV86ysH
n8kXrxO1yE++PS2hxu1lMaUCmxIyI+Mh3W7f5BQbojkSDVPxpprj8SOoCB+fg+uVY1X99f6+gvwp
CSgPV4eEI2/9Rg/YCxBULc0Azm1jIgAV5FxXSTn5TOdeVd8uL34feOnBA8Hl4tuLe5PEvxcVMsVa
qW4B+Sk63UsYQDzaWiXMjxjs1cJbGrWyqPC4IaU8ad0iIvoAqZvU9JR62RyWp53YS8nOSCzjKIwt
90sx4GkeX6ZtJ+/LeNvQDV0eveQJM4p5zY4tfAvZ/tU7s27PEjXDtJxaFDu8xR7peNv8Y9wTesMb
lP3r8roWXFL8glnaZTz5hCYB9ryMlS06c+pmEGM5C+ZATGwFFYADPedbFI73iGFc7wNYdoUhY2I3
a24mOXZmh+LCAKvjkKP0ZuOpjS3QR5GJHToLSfgTFeuertoY9GQsl+xKxqG9sE7C5y5tzOGAINZc
VB1XKZ9YV6SqsAMaYT4jn4KZD94LQ1YPPyE77ZwIcn2zCZSNLBI8UuCtkD2XZdv23gdJ0Ie6sykw
l+E25Qrm/6USfwsck4tqBKKfIdXy0ZONz9Z0P9TkUGjQgyXtYOAPREdUdWYXJjIOqFVggTg3q67R
SV3D6L1I33QQ6aK7yfLyEBn+Xvki7GZenE0f1RK08GCo87ndthtxiidzeVs++I9/GiLIPBJgvzbV
9QUxi4JrvojS7b6WpW/IMHu4CwjTMYHUtrLxTnZLz0La10ynjJc5FhWVxy+HpIP+eRPFCTWGm5x6
YvmUTV5DOEZUZrbN7Cbsg6iyzSbbxxWKoNkpMQIOHmROBrN76UBn7oq4D4PRPs0dRN76uN1tQOmG
SLcARupz6NlrI09F4BXwJ/Y1s2cesFWvCUhPtfhuP/bzrWzub7xMiNE2T7WnSQt0HxxMmgqD5hmA
zxQNUwm9j5u6yAbGbLvk9z2NoHF7d3Li4tJuhbnFCdFPcMclXEQXaecM2X5gW5U2JFVePodXvcvf
6IKXsQ7GAoxhuQk3rlK0eObU3Ut+YkGXQllxu9q2EnMzSHPl7Ed2sZ3to52N/LKYcKQldigKyZ+2
+nOeJULdjHrFmvhOXaPvqBArX2IpD+nPQ5Y7nHznsYVOU1y2gd6WXExkyBhtv6JnlolvQoaAC8DG
/x6C1T6bo2sut7TrzeTbeA8TOUAl565fMStmR3v4P7FrO3r/+hjI4/kbmNY/UQnC6GXYTxxSKlvA
+EBOdnrY1/o2Dx4m5WZZ+D23fBel5tHDa1F1D7n3ixwXTZOvxeVs7uL9T8AHZop2ygEJobmgHazi
IjjDkUh9qArbpmh7Zd7/PyphNpi7v5wns1wbPH55hMzpzPHRwbo0ETNYC9+3S0f2Rx7UDATQNdLc
wh7+r+trlkDrM0wqinyEUNcQCJquWerbPRBsgAYY5VWUtq4IAC69RzfJ+mwvc9kahb4w2gBSO7No
7S0lNQxdxjt1pcnEdhXm5IQGR4kXrThy8cQoNDQM4A2oRtM4m8lYWN58GM6LRvOykxbrKDQMlz3p
pS+Aycx2Tu44KrM/R5jyfKZJ18yzXGOYPVqcYg0T8mTIP9I/DImGwHTY9xb5F9E4ighz+OMsS8S2
gTapF4FgHn3QwTCl0Y0rmRuS0Ss2tK3k2mLZkiRd6/d6dk09cgt296sbcTlRpujwASUPyRBAEYZt
TNyNKdmCarBggis04l6pt5QJTJC3RVG90BxL9Rbpp0IZZl2xnRRlMU5YWTeEN4l172w6NLfuyX/o
827S9v+4cvSCYlr2tb6PnYXBKV+8wS37jttizTm/ktuXjbS6C1e9AZ+XGtTfhE9Jgi70rSlbUv6Q
g8xM7wZ32bm6wmTbHbrzhW1VTjQ3mMreWnuICdlYfgiNxbI+tvYc01T7ms5IvPw4WLdQm5pCz+Lx
t5Gj44zC928s7E4eIHqYmzDU2oSxjluZQvGOz/lecd0XCZ7rr/x7HpaLfDH8L3q5rq9eXJjDe6dA
IOcy5/uWCkTbKb8PNXSrK4QBisWsh0FvuDThnGTu/BQBJwbiGGwSbDpemAMPzG7mjhNbJr66tmQt
7gcQlGgTl2z415YAWTPEgSdEGjSgvFBw1jLaL5G6d/O2pLZ1TX+/I2W7eX3ddDa1IZuAdTBD1Hul
CKv/4+y8duxGtjT9Ko2652l6A0z1xbbplXIplW4IpUpF7z2ffr5ghM4ot3pSPQMc4CBLmZubZJgV
//oN+TdDjjftEbqhOA4oRFMd6TmLiVpf/aTD9eRX1JvNpOaXacopUQ4HBWGiR17a9gk6MfTdokVv
/VZBLoRG4EIFhXnWT7GriUdKF26jqmwDWZLOUCL2PLxSrlXglVSx1IkOxD5L67qznCnt7E/dfcHy
Xb3l2F4sb/IGBqiP673FKIN8KTRS0Og9JoXaHaWgQRGpOzSgLAZJwzHFOLpxt7Z4z9YFtcoJinY7
IunA0YpBqtY9b6rEfjD7hdj1GlsXZU/rkiwErXWr0UirFhuVwlMqDnWirGxxaax26qhkuZMoGyqp
ZFCLlVcSEwDWFebicFrKyq0i2Ij/iGGRqFxMKJH8hLDM8js2UmRtNVXm5oaQmY2Q8hmOHxNm7Lg4
UPZH9W07tAwcMF1yJ7hZOsvihiJ3mfX2DAfYN5YDGJ3g3+WGZzEvYcbxgysO/zw+JokYpBs47lew
hZ+tlSS9hRBQR3DzMeYE8ZKwgCLVZtsk8lKgfw6ljS3KjFZ3RXEseM5iChYl7Z0DdlE1/9c0LGVs
1N0kimRUN4IHBF66crvO2oqhoAqTUQLsq6ykFDGcynH7TB3qECikLGvKAtMhEqSRvnt0xPoUbtPe
omsDkLC6oExXk9N7lI7qLEnArvhGsj4wtiP+MBiFGR3jxrD77D3osijM4WaJIeDrMCwreGI0RgBD
UcH7ISwPdE7QATbQAjtAt+EX+43TaEMz5b7lmbmy7Q0hy5BRkg4Fw4bFXTGt1KTwooImQwCmy+yz
EXfyYOCoitqvsxtxtG3LePGYmZnVgZcrAEJuAEqoE8xdNBwLv2+Tjr7TVooqyFmX4LELR5NXGMuq
z5+9kiYGQghxGChXDNn7w1wVAlOYcEu2sW2eym4Zn7QY2ignSr80jPlmNZB/UDO5uDCv9zWql9l5
6AOCXwKBla5hncff51anhiKkoDTTdz32/rl7jk13dHwkVUY0YMHjQb2idm/XYdinbr8039HfYF15
0BA9Zg8ctY384NZ4ZBAVgYIC00kEc3EKGrSulofXP+DQeR292j0INMq471KvbG7HBlJUfA5yTuKP
SzwOFgZsZZU/lQyjfxyNtu5T7g7BeHLTDu9CwLzFBY6HOnVTTc3wWa8bLOM8g2QKAsb4frCoSCtM
q3OGN+PiHLvVtM9gfvHwOLeMrVNhhot+rokVWW/NNR0PWUVU4z6sTMJJnIjlF7qJjV33rncCZzjo
EyEnO6uLp5vWGV2soInQqYy7ci3L6VBD7nJPPW09QuXMdapu/SRfdRJTuqDvwQB9BHzJyc4nDRVo
UmnDvQZ7OF+oY80lZIjRApw1QjLCKRMuZnqJX6ZpaJVL93BtpwUWkp92+PnSwm7teV8lKIJSgstW
FKu7mPXBPehMA+vQ+Lbu3IVU+Hi3aXE2esGN0ZJu4e6sEb/M9TDSs5re5ATEtl8rh9C/d8EYO9Ot
YXhDdVpsEhuQUub6VZKmxZ6x145varwg6usGxNO+D/Ku0m6dahzqbwQ6dPW3WnfdFIxTs/vlC66q
np5hxzePxD5hwYpBkB7ovvfs5rhgaBAVP8W8iSj8gWPXeHRSwq2WaG1gvubGPVgjoR2Mas+qvjgr
5RUg2jBThytxjQQOPSOKtDuYMab7CEmGJ7Nr7WCpLHjsGRUClGDODAlJK/ZVROulXHbFoIOiVnJZ
1iCxMFVruVGoQlmW+Oa2FGGx6Y+ffJB2DgeyRKqiUCBp6YawmlKCJfmbmOWDAc8ku2X3dAIpoeSH
pLJ/yeonanP5KYaxOZ6gvWJxVr0MFIiTzwxjHoTLYd5kdWrDkZCnbJGGeGVva7MF22wPhVpM/KEC
yk7Ixkg1BCXmujofw7FpdR/D6LXU/GPWG5SbSeKJI9KKFXP1vUNNVpW01EQh+u8zmyiOZqNhdev8
qqo+9LUfls9Jn7nh3xMWR8P1rI968bbPe7v6R7Y35d0uCnfqhPfHhAXycJ1grAjC7OR6b9IM6vIn
1E3ZcqxAFwf/hF40IunJikOxUWey75VsVUnETZpwODBXSXAeHNLaPy9zDzUzxP6/tN80Bn6zyxnD
mh7VzIDpc97hr2FMHSXFUGZvXKsM188DhQd+XS5EynGfZRl4wdHqMxyxvpq5mRraueryJKrGd17H
x3vNFVQfIxhvY9Ard9T2bPhxFejWIUkiVNf7ph7xhJ8L3amPQ9u0DXlYrantG6rw6qGegwby0zJF
KSUA7rCnhLLo5PQTfqhBT14TJwKYciesXsz3ma41+gN241hGO81MyyjP/8r6xHnq/Tq7qkx/+Mbm
09cHb9WXI7EgYX+AechFcy/ubwERYca2Yz19HxMwuCvOddW7GBTzgWgt68bHYf04TAETsQdftv+u
sd8oDx3K6vYcj/n8rbWhlO18/CITzLKH+rmJarO9W+AAHTzAlPet47e3k57adwhWrJLMJdRVJxNn
wQfXmdPnBeX1G1a3nLec2jGJbIX1Ma5b7coLWecdu1rGK5OExhbdgmXpX0T4aEzoetV/ogyJbjpe
fo6JOKb53iGC63ltgn7/DQY9k32Io+/ebAO9xIkx5uFldWc+04LInHuTY14Jl3lKjX1MQ7vZtW0C
Qm64o3uOPCq9XUJby73G+JG0JgDkCLNLeonPa1nAQIpM1yIXgv4dPIo8nvaLmdg7M9WbeyjWdItL
LzfJgOKARN+uqa69IrEOqWFNd2kYGZ99vfK+DJORfEvibLiB+Wi9mWayyrPADU9Bberwl3L7xpy6
zN/34PbzztTD9gbH7+ov9jZ2hnHtsr80wy5PccS846j3cSjc+HPIeQg7lSl9LPWgwEK7D84kA84n
y5p1wqTM+ClMHHfvBFlymrQ1fBencHc83I3pxA7mvNdKt3kobYslNdHi8QDDrmjOVuElf8+VZrzv
/C6ej9mot9/gvmKGBrMRANCOtbHe1VnEyhLWBjbf7RTu0GgtdKq1rH7w+7ntjvpgFsVhDEqiW3o9
Gc+e601f04Cz2KGMOn1v2uEIMWS2b9PQ0e4d9vjbNRrgDcaL894om/xE1BjOR8UcXDu4qMKJ7Kcp
vIa7OURH1qXqvT8s0V1FIIJ/rKng3k5RMv1t1n1EA3r06chbad21B27Eem8J2f4juYNTQyc69fV9
Hc3hPZfNd12EzzOKoeIbDtCL8yH1Ryxr+AtCdCla/iFKy/6K11wZXuna6A4fgwUyk3PvT7OH4zDH
7zVwPzg+b2gmfIRfSaIz9rwQenF6oIGq4RQ9xCZZZGUVGtaRnCmI3FbaF/ObNYuy/t6coOFfQ8+p
jWtwtMx4XpY+mAkaxUzeeYpGGB0DsRjMNtYWE8iYyg7/l+KNrptFxsbPhNTn4pAtmhus1o6LFl36
JsnWDCYR/v0l9eANdGX297xdpkNB0qx3P5NZSie6Qnl3Ny0Rrd1yxCTlbC7J+lj17eRh4+90j0ka
2FW+xyQsxvlvLqGk7VKdBvvVglat2tc5vaIDmoh+ObPuNvo1wyC3HslvdNbfyp5f8oSF6ZLtwP5D
awLNBMLJS72LWS8JXOhqflw0ku3I68FSv8mfsCoqMswy//MibPNnZz3cT15ezISHbDI4LVQtJhKA
S5mpPa+ENyJwe4wrej+Y4+NDwrIQO3XNSunE9jhXV4XZm8jhMlyo++soqo3Uoek8iP+r87DiF1Wj
z9LbGcr/5qA1GtYifm/7AUP2iR9o1+EiiebCdt0vrjlY/LcUzQ/nIsxBRNdm6G34brc20lCo5P3E
fDcPAw0LfhOh2srX8EE3tPcEsYQCc0qHYXxiFUrX+TimMBZhN2p2a4W7RH5RDYSWG/NmU/xxGOle
/oAZc8iALKbW4ePx/tfF7XGsIPBynq0u4JrShqvEZqgNT04bBUH+sZQPYmIXn5dPzF3yhvem0Q+6
9QYftZGElwJSmjucGN2O3dy6BL5069sI8xFuoLRpWdhHt81inlnSFeKgHQds3eXOaMhJma8WPRWn
rRE1rVtcOXNX2/HRoVmDc4pNbypP4MEBjpqH2AwJg7iLmqnhha3IbBP9OkaUt4aPuU0YXXqqRjsP
1z2dJ4E7xvmERcfbkPrE/RLmvvgqiVU6uCmRvSnUFuodMKk68ZG1TUXzTkFKgZ65WJSU2dRhNA5m
vVrWA+R6vybzjXMoFqRWZqyUhlobie+34pmBK6YRQPkLr8UhmFdOChm3jInGxLGo03EQsQ5xlwmA
1kcNyJ1XToXVmhxCOGULGaZZGsGgHcOe4rw4VFhVYXJdV3bDQ7SNumOEkr9rFdpVFtLUKQ/KTogz
naGHN4muW958ha0e/kqHaNC8LrrXRxP/ul0bkq1inrH2HQfvodabeY4/0DAt6J+YbuZw9RrTFJ5G
7Q00Eq/x9GJkXic1LTl4+j5nDn03Wktg7/uk7o27TppC4r+HgPF+7lPCTrU0mMmTMO3OTd6ksPX4
jkPi1Pzpb+bzJgj7PwJYB5k8AiJmtWWjNXAxy3m5eHB1IuznvHoc0eXZLR1y09KIKCzg3Ze7pqzw
hd9ZvQvUvZeefWAJAsP1pY3nEg+GU+AcUpnCftB0a/j6Txomhn70eQoZOqAKlqsFaLOlf0lGA8c9
N3DCi3APo6QkvxC9sVZ6OzYJCqPrue50nu6IPRQdKxwdxfWUTSrsGFqHsxMCGsIEEB6rqzR2dfgI
fi9GE+ASdUBr32iOsQ1/t9jV5ohhXjRpGZ5aQLIUnBCwawspjR9iGj/tCm0U5ip53wmXGeXz1qRl
jifbDqZbwFhO6W+H3hEvs6nub3PDsIrgxx8uBHpo8Kx7RmxBITN6S0PYxGrzf1SSPYkAq0Gq+CfV
4Yiseizq02w5xYhKR2PU47coBZdkDW7UiM0wSPkzIncRHozAR2H7Zq0zPE2hKmc1PoZlGjRAoPBe
NnulqouTqrilTp2x4V5colKak1J0dmsUaiQ3asUgwBDWzqKK3rgu6ipGZx2MPVY+Ss2pvANTp7PX
5pFOlGM0VwhnhJeR2SwCi0RybLXhwSEsRIczgbUMf64sEENzk5I2JUQh40H5PClVl1kjXqRdRhvZ
q+m+hHi4Uhc1bvpXZ4hz59HsHI5c12WGnBCGbbTZywQMucXCwVfD3k6mfP9f7cZeKmhxbNAtHKG5
DuZ2nmFaQvD2k6CtFTrNLCL/PELTBaBYb6p+yQpUTQHlWqGoGK9PxJeaVS5vAvAwXAFdAgcE72Ia
jnR9q8L25wfV3VY0KCVdlb13khAFRocqSEwqBQj+T6T+prjaz4sCExITOMewbAtRvHWpK8QYxRNt
wJTXZg8LDCBSjWAXHBJWA13bD0VnpdNxrKuKuRJMQisWJ7R68cuSHAY1WjFkCr30MaacKFxyMckz
xuyHngnzTgICaPiEZmygcZN8HSo/KsZ3WVaKLU0ZcSVswG5xjFi4qalff+rYkVzcKZsRDiWs55ib
YR5zqZe1aRkjf+2jN2VU4TB2pBzxy+pEKcKwP3YYQjAvgCDETgMb1EVUKJfwoIqJLoOXyw5WXJt+
k5H8VevDMNwRR6cR8uk6KX/LdJkxuLbGuNzJNqNC6WVPZsjhMTgHxZaSjFMibYUI2w0KcVXFZTDC
VOC/HANpfew7DSHvcgRSEk+K6F/xIe5Q4xOwy7rYoL1g9iAlhV1kAtln8wBwLWXrMMV6ADs5DIcN
5jDkINHhbKZUtBy1SResDUW4hLIDKpTqLPFvWB5NhwROrAqWOxOKClizr2ktG3g+5pv97RxZxJZ1
HCSSYUdHFpXzSbG9ZFNYn2L8Ft5a0JKy9+g6IUdJJe5cgPjTuRDmlWJoZ1a7ngaYslVxDKRtedZv
tL9l0LqJoovXUN9K6bCCo5AdioaAX7RuUt2ME/sdwbgjIatvK5KNYyJd9RVLieE2WgtBq+jSQPBJ
JE/e1smqoP2Yw6iFHiGb/Ipx2JLEwpLQGXkEVVTxQfvZFC1e2WZPKzsPrsqADvJyk8rus/rCXkOG
FH2KljxnJJ6LL5ZxjmeiY5WbXejZu6LM81a0h6oltPcOp2OS6MlBj2DEOXqJj/fZB1LIzZPZxDbd
tCmzRSMFlULE9yKOQjy8oQTc8N5mSTZHJNm6w5JoJ6L7BJm3rDxBku3hODMD0wiMg0yJcaqj9tqE
gxBfx7iWU9jVgNVcQJFrdM1O+Wt2/IZ6cAnoADyPNXOZI05CMi49MdUtUlWMb40lLbtFBMjAOa7Y
VM0r9TBNDV+c9ugPRk2wBEu6zwLfrpooAdWfm/rQ0de0+Ec72aMQiKo3oddi+xdIeqLluaLBohpW
/SxsfvZzD5fq3ZIUM6iupCKo9hObJENM/aA6PzgOiLfe2+ShYIW72XsqL6vM0CCtXxmmT7AHfFuj
hrIPBdHX39f4mWTU0I7Z4hYeuqZwN6w0TtvWrRMZdPb2ihetJqOelN5Iyl0TGVp9UJzcSL4wGrFi
kMm+SlBjzUVHbsjBCBZibraxNsCSvZ7IGy58VAmiwbNwTo+2akRVCbnsvEssccx1FqQTXjuJ0xD3
mFrhe8SQxqTfNGYJ/n+kMzVNoA3yjp2prUnBnocZZ+SHqipF4xA9ftaDuLrDUD4TS8kyMjGyWA/Y
++sZcViyevSr4SBHa+gjhaNqmc9eHOHyv0sIpM5ualOzibsmgTwag4eeQyhjsue8zjKU+m4D32mS
Hh3aAoWA6e0wFnFGkF1jCdnq/YqAL94ru6xx1DeqExYclBKKFcDGJbpkBgsKTl9l0IiVepkG0d1T
vLesJdss2WsZMQv0x7lHvoR6emtP2kh6iupGH67XuvMfcWl0IsQBUo0gWdaEmFBnFmEt/hKCzGBQ
YNKDMfVjZeQQiPDuDke4gYXWJiWqTpuQsvo9StaVP8ioM2hEZ8MQecMNjXxB3BAGLXxvUqnEjMzC
VtA/lD+UanVbpQj3SwpCE7/a6NOze5toUVLWe4LVonGXdh0a4LfGHI/uSDi8nGaTNoWCbphM7Yqq
bTenbWLkj4BSMa4AsGC2uTz6kDKL+6TKxAi23E6wVhMpFcBaW8cQuzU5uuk/bJm9FX89wq+htgtm
az0GghpVpTo70clLcByIApKkE0hUjTPAsUTwKHg9GXoMlgIibMTeIPsPZGkRu3zrUofDlQkDmKje
28aoYT1Ddg/Ev6ly3JZUGw30m7zJajTT3H9aPM9HvyYpFer7KDqMJIzMoWbX1jv1vgbJITdQl3Iu
BgbQxIIdYwonIhVSrOwJ5iwQUvf3ykiWzmUjlknpLjvWsRigU0mrz3pXBagrHZrrGFt/jwQV9Jk0
KbZH2HOQrOfNPSSWzG9YnmKN6SQLk+V5e8gs/bSZ/RTwfLorChpV6VU9c87Vj6PnoqLYE0+dTtPZ
lXqFWjLiI5HG8ZyDByAgCNbKFzqzTfylblCxBC1J9QKpF+1uSeZRS4wkXCnKh9ouQ0l1c8zA5umr
FbsYJkGQ0Te7QiQ+ogBppPABvqMuev8u5tPl4ygJ4KPsptIwEweWXDYklHxmkBukohogfBb1iyIq
JS3Ke9yTcEdgSijEgIxcAew45Sg4A5HTbzwbFzYZ0zwtRJNYCdLoL4mWbiZXwHWzb2k3tq/i6qw2
omZGnectuLc3A60f/2SSus7i4EgVkKrmUzMSNH+QV5iE5rQZQxaSRaaUJTmGDWz7npsLkrMSyUgG
djKHZMJed6ya+nxj4gCKp6W6bzWI1MP4QWKBAyxejqQhqwa1un21CJOxbtbWrqcQc9NDRFJwQRlj
YGju7WMTk9lrc4T9GJ4mWfyVg7OycS+OmRbV7dzXmpffOS0iLJqrDiml3zHEYbE85CF8GJuTVeO5
X2z+I7WsxNAaAi+t7pi1dHu8Xdk7At2KqPz5K7BmAaX5viHwC8aFz5+Fg3g1ZuQDDHWWT4NtR9gq
XITd6HsTF2FUt4AVdhWWfXCP2jcV+BVcOj6xdXLxf4GdYHCLDY0dzl+tkSbAlwnbaW5MkefAdvmK
mIXxdXuiP8lfw0ozRzjspmZWf0R4IXA6qyXaCTn1OouRK2EjCoiOHxRQFEkYsG5rMSmHhA4TMYB2
KBj6r58nLk8TsD2wQ8Hyh0MTp7nttPHTITLO2xYBRWU9TAnbTMWE8OaUDtTWG7XluOvMaa0SnHjH
1Epv5bh7/Vv8cpbEdDHAs84F/+KtXHqzeHqsubbWmff+pl9SUyeLGQ3QRrdzbTqPogJRJMJCaiRi
WRm9/mUujGJMA8s8nH/guxhkdeAJ8/JcnYZV33ROON7HDiHDyAdHqixWmI0kqhQbcALQ/J9fv/Av
78Khi25YVPnA4gYY18sLm71PkklgD/eO3HA9RNM4dStDtcFucBdUtcCYDAG6skjW7a9/jcv7B1gQ
q7tn8BA4SF96B9LvGrsI+fw9IRUStYwF+x4IW3DbOPYLmYY6y79+ZYMMqxeneEAFPBZNG2M0ugLe
5dkWQVWE9XOo3RFLKpbL3As59xz9tKlbRKSbfkqRk2ap1hn8RqzHiiNjw/YMPxg1tIbfWUJdDlHT
8HgWDkBFYGBhdAl3uBBMMFQL9Tt1wlZstn7TCsohKqUOP9h7Ui3jSBXMb57TJdphYtwW2GQGGFin
BXynlyOldZHXO8Qm3tE3sknFU88EPtuov1uivrEHhLk98W955go42rDa0vjaDBjkR/ugIS8BGDry
AtQuzpjDJPmNX+aFEQxpGrblWJ4FfckzdO8XK2O3WQwS8JIry8B691kxAHsoDL8zLDYuYTA3gG5h
Eq7jwnWmG3HxLPRQ50DUrPbdVPj+Gn+ynLavs2v8RWxcgdg5WDo9EsaKzybvAvRnHtOAcqqPZhgM
D7OH78B0LIFxvOGH49KUI/sitUy4hH2hKkTsr9RA3Hmo9afX3+flxMffw3Z80zXxYXHsX8xFWZ9H
XPAD717ROtVxvMb1hAVfii38TRtI8hN8TmMtHF7q61/CeWnH6nB5i2Hleyx8uLn+YsfKHjoK7Hu5
T5HNsamNTVf57X0wBnn4FM2zhmtPry0Qud6u7CSMoEwmhiXSRSnDvcx+6D1nqbMzkmwd7kjYR9nX
WDOICLF2bmeM2ET6A7VtcrYXGtgcSiJhoTUZZgQWBxBM3wtKrNj2VNnbFOB4hN3onnByV9hyFc0j
bDV2fpj1z4HrBGCuLRiU+DuJ6zEkKj5ymIg/goXoI5IivtfHXaiCQtWY0AEyXRg+MHt8n/JNLa0u
YkntfeQHToJnkzV67XgEkbc6v4Tql8aA0GO2QM0/6yLZN+IO4mEozpmUZkV+JzhAuRnHMXGhDkVg
fdDRAfT9TdvEOO0egQ9i/en1t2f8MobI32CF0h3Yaqj5Lnctz2c/gJef3CtMvZa3T83ESfIGQBJl
EeFKUx7Q85TMbEf6myvwspE5TzDTBUCnr5mww19pB/OTJCep2y5o4lUf9RmXoQniqO+Gv2vZXnZs
Xdq1WMSJDo+Bweml2a5Fjhtwud7ecYqqnfIb2rvYKk+ShayCjZQ3GsynzSJt08rJDSIeYcfov5sd
FzuTh0OlS86IG7iGB9R84Zc5QhNvPZp6d96q0VQHRSVUNzpo86b3/P+qQzwdhrNj0bf2RH7YZmj3
U2lGdwYCVOoUd6p1qcrGRhaFBNslVKiNi4GO+RuQ+XJJZQlA5B/4rM2A/L8UhdnYCMPGqb5L4tRj
oSk48blfflyf/HrLffSCTvT4QgO/u9/ld/xyfQvACi6egPNtNpKLJb3Ml7hffCO+VV79EwuCOMi9
iBEpDEfoJBopin59Nv3yBXjNkIJdPHY5aLA8v9xfXTBLl4y97gYH3W31sLeTndpmI9iwYl12gAuS
swO31/v0+vXFDf7czfBhYlIBCT9QDrO/bAjZPNlkI0XLbcrisn7w/QHXsLhzQ5AFvnSrdSfXJL3q
N4PcvKy/qDlZRwMcSKlBGXMX95051mitRdXeEnURN8ODZ9fV8hQUbbpeq7Z9SXqj9ak3WtE/py8k
zlhqeyfxNxWga5MOnJY6D4PedU92AzjTqTULsTYrXgCdFLHC0wUtGEMokITYaLTYWuCQQQauPtK/
FdyL1x/rZQ2HLTYD22YzACMQe93L1xrCd5pxj0hv+2DEamQHqTvJvB05dW3WYEmRjQ56LhlG4ixg
888DqS4j1g5Q5Ab3Ny/ZuXzJPGteMyHmJsvdL4eeKYegDfMsvZV01GQTtckaUmJPr9/8r5dj5aJl
BPnO09meL95tmuC3EoyrcxMJX8/nH1rkfKRU7iWh/TcX/KU0Y9PlGMUiRpakTnjsxSW7LpyFi0Zz
o8RM0mtgjpCnYtAxiQaPCHYb89t4gRJpwKh3MV96MMkMr/MTqV2h3t7iqJGB3ymITCV8OJEu5DRS
PTpv4mUpPsL2APIuUYZEjTw669CT8+3yqXRKHOFoQVRLuIi+SS0luuzyHkNYuU7EIQ0DUkE2gquU
kimpmTOMQjHgJYVo2fcx/V3n4A+S8FtOAnZKcQoGD6xCfL3eJvJohtAKv6BuLESuSDEieHryjESU
dT+qlXZMVh0OakNfaU+uB/yjRHZ7xlIT6r7VK8UxjEQLodVpCWvhIur4UUUETRf3Yz2IW2L+cGX5
HLqUQGdnBztTwDfKPwOusxBcKcqxPLvk4rD5vGDc1p38ljDufje1Wru4564giSO4TpuVBDSJCOj6
hJsLwtgJ0efJich8e5QPSx2L1HKc4hzOmVGhNQqhrjBSW59UtxowbZP7b0CDBCRBdAQ4uXlP66Wj
L+k5JK5mMfbSKledOX0zEA/Ta0YhuFENOHwhROhksiGb8gnIP1IltV3aif02RxU64nMCrGZT1YCd
1f9QXfrpDtePdP4qidKwCUSSfcTjJlCkwAU0BZBLtuFaGkJ+pUlVKkyEtjzVTCsC2QuznoJbnBq7
4UNKaCHZNIDazhocZFkSCOvm8oQzY1fQhCOvLrLwJ7Ft0Cn8E4uvUKwSb9+D8rvNcdRrofpSZjbS
RwVVmRZhoo8h87hzDexGrWOVZ0Rx7PhPwGZ9lurOWSnRS8CLAGqkQUTH51VC6Ui/e+tNlLlTvhwU
8quoAkioBdqpsM9wwI74GRcARPY7kjky+6HVcexBu78O2fpRSo6sBhnS9wJRH/mNcbrGzpOUYtPQ
HYZvwCaG/UQndhzekNda1OYJwyttefLsFdXoG8yNhDzZQXhN6y1zprXDxjhdjS4/dLL5qGBp4u6E
XhpXXCHXVzYTHiApg5VTuWtwcqvTihaCR7NrPakONKuhIPKvBZ6+41vPz3qNhoeEdZUospWrgCrg
gsW1k0+w0430rRzWgzszZbNt4o54WDXY4Y6+2VVH1O9iGMoOeagBsl/Vmompwn6UHCIJCmSkFDEw
pXIwNc3U0fFgJmhxPdRYEgBMKy8mZY7lppgGtkd0uM4AbpgjpIBn2objg5dZ0QSlTPk4l3PMZqvu
VA4xf3HRSSplkZTgKQMpOdUzP/C1T/hUjtYxkEuXajgp7ZWcOP1mW6JviLp6TD+UyClmuuiSpWRY
QvXgi8ItSUoepa+KElLZuIaz9pCvGulPc091gfARZiMTCFVH07+vCxP2bWU5YwFuLJF12RZx/VmM
RqTlCCPPymhnnclXoCXOkwmig2zdKLGmLeF1ZZ4VgJqzHApCYvOskmeV0K2FUcUCj+ksigjpWqPH
hkD2GyN24nsnqdwVzZ1cKJMy9FlEi7lyGHdZFesZ/NpAIwtyF2g2CuxG2j5M8vM2k5PWWhb/I6HV
vN1diIoe2TIZXgZ8b3XElK/mx9jeVr2Op8Air5R/cqU0N+zE8FtBfGKTFbuA8pSTPeMfusdNK6vU
qxEOuFgzDK74bbVLqAav9CJRy4OEM5VDgJK3KYFiC3eGcVni1JfnEbZxSbI+BY2GYzb0Og7Aw77U
WuH7YkjhvhTBYIxnU6UTvSeOX7E8B//IXNrEMv8ebGgV48O0QI3HghzhPr9vyUO/6gWVQP58f6mj
Vi9Il9JZEzvqNXmXov6CoKK2OdvrqWkmfxV9GIWbZNXmMd1Je6ZFio9Q6dF1uLcoM+iQKP1sL9eV
GtUUm9Yg2p7aEfajo1e01nvRYKNOp4v0uZb6ZRSNiygT5E+GtPeY5dVl7QaJRRwcFAEqI6mQcZSx
oIrNeCgZfGRRCRaLJ1M5OHEWxn2q+Yt+1yC5or9To8v50pKqEn+K6Ghi+Q3EoH3PU/RgMvorlyJV
1QmrIbyxISrwXJoBSDedMsWtlMBuc2TEWjJ2JaAtpBH/QgAPkGAYBWVmnTQXtmGFRGDTA3f2Zixk
15NolYFO27m/J4IjjMqDC9Q4dMdB10mHPfbSsF4O28DagvFUJaC2exJ8WQGuk8Yc4BwSXL6WwT5q
EAHEe6TRlraeciQBDASpo1QLsioc1UCXiiMjW0RtoZqCGByhbVYnROVspOgbgUbKHh5n0pFN1biD
LKoUscgkbYUXiauJEBCTNSRWHemP5ZSmQ6FFqLxYZ6H6DwyYtXPj+X1P07PHNVOGdbSSDhuanOaq
XWpgSUde46Z4U4QH5eFtq0+kPuQTcUYTKGwhFdaKkCQtr9AMCqmXzlbAt+pojDIX5H4kFWja5kIW
y9VJFk+tLA+Vd5FqN0ayuSvdGWW7UQ1PKS2VlgmuLEglyNPJyhaGs0uc+xgjwMXyChoMT5JFHszo
OsXWhomeaL6IqZWjWbkWpHLOpYJKLSzCRgsWadtBWPKu/b5sqgRZVOjaz4V82dXmYNSnxPQRrRdD
bHtrubroL1tjFHXjhzAaS6cii0Ak0OW+JzhIHAFEl1vSSLR00yo7sg8KQlPksNdw2DBxerOppveq
8bt0DkawpyQk9wXNpfQHpJMuiupUMrUMygvef9PhUFE96lNiGVCdpLOeK1285ENScwyC/toOB99P
1ty9VmCFFk19ZuwjlG+xu2vScQOb2SUzhHgjixEyJJ3uIa1hyaSzckcQ2LgO5g07b4ly/PzUl/6h
8581MRYNtmRGjnrIKnqIHbpq7L3gOMXzQyd5K7jWY/tz5BAyV/XBRuDcpX+9fry7xCgC3/RIZKA/
5vgErF6CdKvjzlUSlflNkdfQwJVBq3KlWWTPTHnN/D9d2IL0iHiEHh09Dtpkl1Bcnll941drfJPm
ceM/L5wUPOQENZGgRCM22lyUxxKXBZb51y+8wT4/wTLA4xxofZsOHf0VQiQuoko0zbdaPj2+Kqel
9u1rQMnejW4CQk8hi9NXHzz/jBC5NSBvrEPc5eXeThaLeFWXPbU177LNba/XCx/5IqYFw1Q/vv4l
L5mw0F9xpDI4PuB9ov+awbtAsfC8erTOiqEmOXCzyi9vUwGX6v5c59oJQVUdeymudb7nv5/7sa7r
c5XPMOh2JpYH2vu2SrQq2sPUgtW8KxgGVnG0ZXB8Exd5jjwqybUSPqzTYmu8i6lUrfhYYFgNaC9n
i7Mh6ttt/ucL9nO36Xy+VTV+L1HcX/z4X+fv1cPX4nv3v8Rf/fu3Xv7Nf32oCv736q/cJ9/aqsOW
9PK3XnwuV1ff7vC1//rih2Mpgu3fDt/b5d13dBj9D32S+M3/6T/+x/ftUz4s9fc///hGFnMvPi1K
qvIP9U/Xf//5hwNk92/5k/h49W/iQfz5xx5Uo3hOwNvlh/34i+9fu/7PPzTX/Rf9JXBVJBT0doHC
/vgPTMDFP/nGv2g+ATbCJ3eYWOKfyqrt4z//MJx/kdViBQFEc3TKWzBhV5FDwp/Z/zJhDQSgpfQh
DbrF7h8/7v1Rzhz50v77AG3nAqNyaF6wpgBBCiEM0/xigjmjScpiXBWn7mj3d8VT9a6/cz5H74zT
egrP82HZ4+n9YCS7+a699s/1NYeo0/DQfGnftRhy/JN9gGtR7G/G43QYj8vh43R4f1fvoW6ckbfs
4DZfYyx9gGm20zkfrKd1h4vG3z89cnVXLxRnF60YdRc0sLe78AJxlz8B95Noi1YTd5F/Ho71ob3u
zrG/Q3dlPprDfn5yT+kxOsTXxa397jeXvliU5aV9w7UtmhUszhdtii4JlgjuVXEyz+tp/iu19vln
/7548o1zdpvti+vV3+feYS0fyt+oEf6bK5PkxXXp9wLe6qK7+NNNJ/5M6PbQFSco66fSz+6mmXA2
dqR8NH5zl79cCmYGCVWQ+IhMZVRePN+ws6wBTSNcPmCHOtZIojhGenpVtf7x9ecpHtdPCz7t/pdX
Et/kp5vCEyCh8uFKI6Yc9vt8/vj6518ipFwAxgN8AiTIlh/80uMRUZIIWdqMHO00bj4t3egSUFQy
ej75mYYCmyZN5Zwc9L/NP0Xtz+572GVBfZ11eTc/IWBoXG/nkQfT3daEQY1X1TzQCrWX3h6fCtS7
Fst1Gw6/2WXEI375YAxWEMeArcE+iIzz5YPRERjXzlJQTo0fl+LRTf1dWd+9/nB+ffjMHwt1CV1b
h4El0PyfHn5OSHkxdlxjGJk1zo0wpn/9ChfZY8wWl4HEVKHNSB1hmxeXGLw+Nec1JIHc6f+ujfJo
GekOShmB7OPHQLd32ULEiB0etPJ/U3dmu3UjWRb9lf6AZoLB4PjK4Q6arcEp6YWwLYnzPPPre9GZ
XWVdZ1twA/3QhSwUkGWLIhkRjDhn77U/GMMnrYi/r0yPZbuytE8nqtqaVjQShbEzL6Pb5TK86c+S
m3k/fdBjOE29+vs6Dv06DYUBWZjvH6JBSmJaaU6yk+4zsWAX0lW9yRv9ynOCdR/dO/vWKz9os5zu
k/666Na+REmE9VacTNASJjjZNjnxqPv8WF0Zh/4Q7taz9Mo8kG1x/PVLPG1afb+aQ+0I6w+ZsAhB
3t+iomQGMBWJS94z9/qZcl1dtUfdm93XPph2YzAGCO6D0JUeaXFB/sHNyu3Hn0wFgswcZoHUyZGW
J2PICjMr1Ih62MVH86zhZufz8Ggebb8/jAclgEh3a9wakTuQkOOuHqff9JUshBd5Y1+ZV9bROUa+
44PlPxofPJnvz/kXv9rp5xSvBPSbjieDNTOOg4jx3R16sbdzTM0u+WUFcKgt2sAt7tgGAsz79as5
tV7/9WpYp9EjmLpKV/f9q7HwYiLrn5Jd4UYHuXN8ZWefad50gFZypTwqj8l5f40knX/0m/Ba32nn
ylH1p4vqvrppz/TD4g4fzPmfVxULmAvLlqEh4QDa9/5XGuqqtgg4jXd9V5XxpUpn7zYVIKbPf33v
P1+Hb6Bgs4WIcDsdncyBSsnhzZkZK2Q1zLm/5NoAGIRhOge/vtDPSzELkWFImy+vRpPt5IaoEDQI
mCiI0ED8BuuYEg1zBajQan3wOn/67tI3JBWRtrBuUnIwtq75DwsyaXhKCctPCaJG2RM0SPftrCRU
R5YffeG/Hx7fjdztUpsclf+xJC7D95ei6rCh8HBEUzS7Xa76a+Vrf2ect9fZmRPY19lNGTTX68M8
u+Wz+tX+4EZP0p75LiD30DiW4TDGZcee5v3loV/DM55yJeh39bE9ErbhQf9k+6Tt6qvCr72XX7/D
08GyqZn5hxMt+w2WkpN9rzCJ6122eVImbQDIC3mw/+srnL47roBqkYolgRvovE5FnTHwinKIl2S3
eJVn3+SHjzQbP90C7kuN3QhsBzBUDMb3jyxCSNJYC9F+0ZzTUqfv5er9VH8w2E+vYhl0zPlcMtY3
NY59Mi6UzGxz7J3CX5Q1Iummic8zO+kPv35YP1/F4c1zDmFzgPTgu0z1h4GO6pVmoiS+XkPgdZkS
lHUbFXm1/82rAMDAx4m8g268xMv7/olhROpGajf4ibpVuAOKJ6+x8Sb//lU0e6vRCA51P0lq62Yd
kbaXQJJDS0GW3zG/yb5W1Y9Wh9N1iO888jPVgN1tsKOytof6w0PrJ7zyodYiaB+ByAmtKb0VaaWH
BVj/aH5yJOWn/bhAmDAAmChsDEEBMFlPNqBWNiZd7iQZ+QNRfiWj0tLia7Mr0Q0lflPUbYEnz7DI
Uq11xqOBPb0jAo9INlfp0+k+J5py9Yl6U9Ud0I8VJz+uihF3v4wWD+SQ+dYvtbxmiyqg1+S9uo/G
TnyVcUXLSl0i9SY1ZV35pLsWtk/29mZlsyAPYN0ZCZprOMoScqhTPekHguzcJJYE4cTLaNybsAYG
N21tcdjSZfPzZlUcqtA9ysgAFyRprlmPTQvbQKKu6EM290EZY2HzIcc182fMjaGJ21A6852Efygc
Nxbx0JPuF8vUtfM+tjyjKOaBXyQbP3VIMMFVpE16gyB4mPdi1Z3rFdYXWW0Lv2htAw8if0XnV5zH
NkcqHLWq29l5i0wyDLtbc4iMyyZU+y7IrUK3KLhZYsTBm3diz8OMCzcx8/AaKWSSu7y9EksdPDri
QJWRoHQiYMYXGdVg7xx1sq7MeiDte5yIgabBnJifxjpddUwGq1rsjFiMUADXsboq+aVqj4gw7c+w
kW3Gc0Q1A0xKJbyI8PF62iUzkYb8adwFHtTphPWT6BCYxOmUXVSA0m5sIv9KD5HJiu2DuTijeNEU
aldFU9ZnS15ztWmN6CYDj6ulh2WzFK4JUfW5kUuR0FUhWKJ1IzW33jQDIp5nrfjJ3MEaetUbCcVC
L+DQPPAKoSvoONJWiVjNlfAmW/uwD2KrDZPkmFujE6X7dqqbL6m2FIVbiqJPAktxlgY8lawdV6zL
fOmgve38qXGIcxzsMY18mnyVFXR66ig+EZ/zU5ytpeKmxLK3fupItnB2WsEPlEM1BzFJ5huMSoHj
X5dTv4DCKJeQsl7RPkT4tGpX0we5XowLJjt3GsI6AZU7h3ZgTOOcB3HJCHQbHE47Q1QaoSDlZLvA
PyFV5DqhbiTMlSQNQ3+Wf1qiLD8TMZG/aHZhfLEqlaiAqh8K6fVGxZnKYu05TDIRd8zp1TigYCcO
LuVPfynMIoWEReX1G6GzFqnXnTW+MbbWhjpFqJNqiUoAiUPWT9AGtU7tXMgzsXXsS93Od5GUCoqU
mTQF+sV6uviL1Qme16Q2T45RzQxvp3YUQId2Zz80GoIZt+mNIsInlqnlQWtq+BLTwOpGYlRY2XBn
Rucc7M8SuaOJk9Mj7qBdL3EK19cpzgnbVac+n/eRMrfxcY44KpOOK9VvXVokEb37XLlTCYyi3hQT
NOVrlWXMRECn+OCcDXXoIdsEVtc7aZ7vEyDzNWDKJdNgJ5I1H6TQrZ4yrdJQmliz9QC6bXyqjbSO
fLhC2DoVgFGbKCbfl0o+XNnAqMiF4dFfGIVBfHpl9P3DILXxlqbLKHiOJuDKpoCetW/0tD/vlJrY
LUSA6qs2E3XiTVZnXaU1h31fKk43ADACFHMXz4MSmb4AHBsfm1izEy9dkvQtY9u7ZYboUwiAveKr
1WjY+30xiqINDFqoml8h9BJumxD05y6ET6a+ow4YbcOiOJt7bb6DTKl80rpxgjOW9IoWjJVivEYK
7dRjnelxe7Cd3pQujaAE0TXbjjLIe6Bwvlkmne6GbaFR1iMd70rrgFcT0OKQ/wiOd4IpIGlVu3EP
mcXFoVAa/pC3jHQFfV+7i6q2WQO7qotoT8Us0vwejYUBpWCjHrRxyNZTj+t0OFpxGO67qM4E+VFY
02F/OAkZQ4mTBY6urMVVZGXFHQzyGg3M1CyrZ0/tQPTQ2PQsplWRgDvAgs6qtHZz5GGm7L5Ew6Ab
wUzuvDwfoA9qB73B9erF6IZeJ03VmWppR28pTUGMePaCL9jDSdFGuzEx1z+dDh6JR15xE3tWVtcX
eVtrAsyFnXNlG3M+MR/oUC4nAmOyoJlFHV8NkQ27Ti+GUfEHW9ahuxCQ2HHrmv4YlYNmeBL+41uT
0rkKmOmhDaxKRNlRJ9su8lO7ZWmf1kHJvQWdO2FSSGJe66WZV7dRVnK0jGWWN3mcklONGYAZKQja
Md2U3e3LYBeJ6XGWGdHo6xPYWRMbtuZqs83SWhJLzmdPL42VyWwNrE+kQm3a0rzWCYV3GgKiC6d6
Mq20l+SjCaL3ljAi2lEBDVlv+UvWOQvKyMCoC4Jw0fxnoskivhLO+BQNcq6CtLDJ7YIT0g907xsz
g5zWJo9Vn7HwgJavXsJh3drbQ1GLs3g27dWj2axaB1ThWopkLNc/VRSk7skUwHG/cgB8SZ1yOEdz
khEgmzKiXOqWRCUWopiutwTSLfp5ki8gcNZ6P3E4bbw0XJzRF5giQXEWQ3KPmG2LTG1RYwNh66bM
lVOkfymM0npdyMecuXQ8WGxnolm6ztiygbBicm2qZvvX02BUXx1rtU23VrdtSScWVUBBmsBbLOCx
GVpFJ0RAOrIQhxm0rIKuyByVp94Sa0h3GTnCjmSx8lmprKFxacprgG6aNn1EK8fKSwQLew59btNn
MD2sP02zsrPiTurX0axrHsaEC/7Q53oFVHDEfxFgy1TfzBEDp4umqKWXTREUype69k9tIYuBXMOO
hFYO0MPnXMNY4BW2XHXfwAJzl/KhBQqupuNdOA/kSIQ6MDfPxP1yAak4/6LDpGZyEAGjMxnyZHlJ
1RmMa6eotQmj084JZcbBPdt7vr5Vtxuo03yhhSdWj4yB4Ti06QCyLa2NP/MMhomX93182fTF4nhW
66y3i0WH07MmYb6UfTx9QwQIRNjI+pZmbmqEt3TLQsZ3OFn3iWksvhqRPAAVhMgu2MBJCesphEe8
unFCrfeiceLheWx4IJ/KQbXeVioCcdBJNH0+7uZi2HeATASc/El2+5W1AonfJPULrNzsB7VWNQgs
iclSAtA45w8OcLJ1L+lhPxKzyHFYxUIT76rWDA13wMqCQC1a7cXVO2u+yUfdLr2s0Jtv6B2QOdUK
fUDfmKX21sTAk925rZwyIJiJYHiV0NoL1Hup49bwdc8IyyFELW6glZ4TsG2fM9jHBBhn2rRgLmtH
7iZIiE6AWzZ9C+26NXfxUIZBlZDivct1NkPqGLKJWcRSfDalPYibZEkhXB2Q7bTNW98kyvJAFRus
nsfGSD0DdurgP4CR3u0SWRvZ7Sr7cfJXNv/TXtGwdh9gS3fmE+ec2ryCn1dPl2Op2vWVLMjP/DSi
2+gP+Iq0aY/ucZRuh1TyMU4oyQcdPXqMteD9EJm1tiQINGMGeikYe/YLUwoNEjqJlXyyETw17pKX
qkq7QZBvCTsqK3ximuNvlHLtV8Jk+TIhv4rFXmmKTP/cg/GovcLS1SdYK1N0LAE6qJey4bx3Rvk+
0TtvcaJc8Qhi0hgBQx8280USZrNjeAUf7QvkbQYb8zwtRiewxgS6EnxSwg9bVtbQdgLkhcvXUZsd
mJT9sD73baQj8dFlvc846ABRSLJGuaTra9gHh2T1ljStwRCwjgVf+9mHT6BRZEmUAUsWmovkoq4X
MR2VjmUkc5H+pHd8YRFOEtSZR3utXovoehxHOR0UBEcs8ejJ4eYPhrnujDkZpzMrtlGoZlHZlGd6
B8Nub9UhOsYYfjb88CF07nt7WJPHMiqXRwgQmrMPp9Jaz9B5qN8gIRL4XBBpOh2wPOgRuRNoFjto
0vFk7FOSJJMjeAsBq4dQniro+nkRn6h6jRY0qqxxglFTWEvUvtWRr9pjlPsWhAr9Ni3UGiYr5h2r
IC5a7161KCvnfduy2zlDpBTmwHBWkfhlySf6Gmh3oe2b1NCMu8aw2qvZoMv9SRH1oPtOpxikzJCQ
khlHm32i+ZSovBt/naBV0VVnllzChWMhbuQgVb+d5iHxrVlRs73TAKEKqA44IG9JPzF3OSCt6KbF
/DJzlFqHKchTqPauM+RzFqhTGTZ+uhJgFJRDJSOP3sbCjJIdWE9hirbjyc5ZyOmvLsHUpcsyBj2P
KnqWKp4uV8vKurtdbWjRF4bdJ/aZ2iI098xCqXQflrJ1V/JvbkdnAC0ydLLag81pv8HKW2GBoKzO
P4H4mf4k9s5R9iwSDqowB7MgbqiiJ7terUZEQtZMWLxi9NH0pE0L+caoZysclgV5eXj0SaKFPp+U
z/D3ErGHu+W8iQS9/xmZbml71am8O9/i/apnVqYV5m5q20hcY8TL1iNuhYrNtmp3Gfx00wBd5yt1
zMPqCWjtXbMc7Mqf2KnNHluX/E3kKBjOmjqMiawf1qmeSL1WEsXvE8QPJJaMfH0jTCr9lSnbPneJ
t2D09VUcAdWb7Ni4rvJEROekGqyzmyfUYD0dS76AU72xBt1GDUUxkmFcDOGZ1MA8fa7I7xrdvA7H
r5j22Zsk0v4cKiiE/KQxxweExNZ4p6RVWXjaMimvdchBerc6TfdNU2zwf3G5rGe5nSjZXkbDelfV
Y914BKJGr72qT62P+yGXL0VXjeHndkqLx6WJ4wTGelJfOsmqRZ5RZRT1s3biAKNTVXixl35Oj4Va
Jm9atzaKV8a1UT1qxJ0PPlhaqzyvipbAcLZYznFGnFfD9a+LkSMKfK/zcpgjprgYsgcdSILtZZM2
tTcUhOKH3Mij6kxkVp4dy6JPFbdQR/vPBoLNnyM20HHHybUBnmBA0EMxpcNrRluuQW1Q9Zno53Fi
P2qa0IcO25JVXPejyadXa+sJ/X87crhYyCy5yAvWE1TiuUFvm48O99Zlo8XevxIPccES4Sn8cMDb
CNjIgzC6/lIXs1nezV1fJje4kErtLF3XvrsYFc4orStNXCoXNWl3Xw24axRZ+no0AzBcJTFomFUI
DtGstdxVmhl/KjhG9JCjq0Xu9GTdSBN8HlMPWbWCarSZ7IZK0Aj1r0OXpV1mpESI8yTiDPuNbVvm
HJbGtiOvHeuxv8AmXd5AHbNHcMaZyQFvNQcdGPDSlt+IGDNvTFMrwn3aA7xhT6KJN8oxS+PyRezb
vW6nMaJg9ACqvw5w+kCnku3NSgCRx617adD0b+QcX1bNMNZBLMNGOeCPJjIjN9nGuNEyjalv42xP
ECk56Q1hT+16kQ+xSkI6OjszfgKXVN/DKVHSw0gIuEqQ6JoZ7rIYandmRWQyuQtOWJST2mKCleK4
AHG8JpDTww9QNz7K4QlSGZ3r5w72S+a2YPnBIGeD/Dyh+H8yc017nEBlREcbDbROuWhhgilRqkzA
v2KkiDUZqPnNQvYOM0B2gz9iHABYgYxyJZ8jjRy0qXLJfSw8W4o7ZQz1GHG4AqWMYOxb5Ujmb9QU
0aWWDCjturAUSzA0Wp8e0KsZN2GrWM/hGoe3ZhqG4bkeK9lM2G2T7tdYmehRDRkzD9mubbsccbpy
33KkR4OPtvUMpEp8k4zo4FxjLNezOHJqxSeAjBfE2YNTdM2zRk+Yd1T5Zlg698mYkT8BglaN2V53
3XNUdsadPlrwuopsY0CL2e48zSEpkfPgNH6p9Xr+Slqs0foxpcvRHYukOwog5Lm3CiZRIMKqeagt
RX0iK8NkbwkCD5XEOPNFBpjKD0oWLES7VvKALuw2J01rrqGduJq9iBsJKsr2FYAL0OaWpr6bmsr+
hIy0uJ5LSvtu26vZo7NIuLddNZcNFeW461w1Dq0b6KTlTMyuFd22jUU2cBUry0uZm13ullNkXmaY
ejXPIixE96zSNK+SPOyN/WgWsbLrUkB5blcguPAwbLQ3kzHycZ8bldYkhpG3JCo4YtlkWylBZS+a
5puWnsNUz1SbuqtNg+MYtlAcAiMmIsYVyKjxh8QRBZuuBgfmcbxypjOmz7rwkgQrS1fqFtw2s9BJ
IOisyM/UvC7Ix17qFv5SAuWzLZ2Y40UTpfZeYxuRskw5MfqMeHoWBUZJD+ZsdNDXLcujg9lxV4Wm
9TyMqIAIZtR5ubY5NW9WpLDopQSK4EHDL9C5Wt9Hr+mod9+cFltvUAxx8mbKaqF4Labioa+d+Ylk
nuLaQRlb7xQCc65nNN0Y8au4ey1bqTyNw9RkW7oJESLQ/gzCGW3xYNQ9riVFFBvUQBvWmi81rqWA
6CMMKOSUxMu5GS7VI24yohDBbqlnSRY2SH5zTHeuFob2t2bSR4qsyP/PTYzemesktXOWY1hQ3IZt
QeH25boA6FFIcfZXOTiPFPAo6ALmy58x3REsrwCemNmftLbj6fhBhJcTy/utW2DSe2zGBCvFHDaL
mxhUwFzLNBvBu1xg1FvzCNQNj9DR0XWoYabNcu3JHLtfsC5l+WkB4AbLvK/YO7ccwBN/jCY21Wx3
htibBOvqmVONxZ1mUdYYUpMPfqPG1j2O0+l++E6vI87RCAY2m8KfV8nhUfaFA0S7yseXOLaRfjTW
xG6wir7EiUaJkF1feieKUAtycvTOzDaKdo0s48FNSM5E8l85oXTz0Jz+JF2gxJIEav0aNoXz1FOY
gIkwdQdNU4itpeDc9x7AY8XbjpyBFu8iyNqmJ516uq44qN2vZDhcU34LL3oDpSs5dPn4DF5vJSWK
rySp6rP1YqhJbgVolWR1rqc1i8zmcbpv7V49j0pbXMLIrEHoKvn6osQ2k4jKbfcYrfPwVA2TTc1M
SZcvxBsuAJNaiyZJohvpBaf8HJUVhefINWAHIF1w1u7Lpsll0lpyfsPEr/LT0mF+AJMjEczQ8Rqg
B6jOV70fmXjMu7b2AJiRSwO0rnomhylfPUGE/UgmchwLFsDJupMDZ1u+avVwWSjxWjJG2Uy4Kpyx
nM21rbfUoqrmmM+I+l0ygIoXW22sz5vvFJUAtoT7RO3KBw1Ws/CFPhedD0rLWth8pdpIAmhHBE2p
9ypdkiwJr/ql7Qh2qhNZudDJnWcnjgE6I2qnzCFX0dxKK66/RuyfapcyyFa9UNLydUUD/GBBRXhE
c14yM/WYaA4sAW5I97XyR0dvL1LyQ78VtHVL16gKYiEIi5PHVIxpEzhNmTykcUeGkUoa0a0epRyP
YZqTFiHBRql+RKaeIP9MwavYmhPKWzJYZR3UDfFiVMrYI3hDresvS4S037Nqp3hZqYIwVydr1bys
TiO+5nZcpl7bxpKpRBzZN2jas8bvN1aXmG0EekSq+4q/ZsQ2uKsmkmrXhAmyHSXj4QSp7sBcSDK+
5Qr8KuacqY03UwP+2s96IZj9beF8sjihP6xq3ejkCYjw6zzQbnRtNsID3S4wAbjEdfV6AcP+pGvb
pozP2WCiNhETXj7ar502u1OMnK0CZdt7pGXppJ9UeozdaNjmrNQp8QVCDOEawB1MC38epkR1K8oL
3DM5GYWf8xB7NymHdPGcrNOkKwsyZ3wCQ7uF8VLHCUnTajgc+jXUOs/WOY5csvqb2gcKE+20N7np
Oy1a4SigoEUgk3/fCY1oehmiaPKgtuxgzvZpahzX5hpT4VmnP+Br32tLv6PdH1QEaAER9BQDK404
p053JTSgDvoVeaFsCWzfiIadMR5JT3bJPjoW9iX8iw/aqT+1u+ncOjTWpRBUExw0vO86tyN+g6pV
aETHmtE8KHTArnLCjH/7KtjdadUKOGO43vUTnUpj9yOM+z4PVmIHHhGTWFe6pSi7X7e7T3UOmNul
SQ+acizwAYKw3t9Lig0Zw5+RBkafr/fq1I6XVCcwn7DBDMiUmX5T5vP9epuKEJWiqmMLeH89q6du
wz4rDcCKUzRYUrauCOI+GFL/eFfoLfmbSGKQW7+/ykC/FwWQngYlptMg05T6oJMncoCZJg9wJ+UH
ooFthP7YXaePLwQ3haybgaGf8tiWes0N7KYEw23r2qzrV+qEt8nk4MChW7ku4zz64BZPJw2XdLZx
AYCI6+nqyS2miUa2KH09v6qS8FCBe3etvjN8qZblB3f386UYhxtpjM/Uhno7Udso3bqY5jwYvkKc
lwf7lbY/CaM0vvOPXtzp1IIfB6ULqQpGMk1njLx/cSxe5tJzu74SkniJO8I2/bYRHJJ+Pez/6To6
6nuGIxPA+m4K+UF8kS+yipww0f1skvIA16f3qtnSPtDF/DwsIPLAHUMEhlwJ7fX7u8GvQl8cnZFP
40HesqxbbN4UrdiBLcieh7ykWyKH+aPIh59vTuK4RrlEfsuGKtz+/x9uDo6qIM2UGlVpVvWOGo2A
2wrn+HcfIRI61OQgK5AYOeaJHCdJ+dRYa6b7sU0GqZHoCCOn9nfXi++Ctm0JBC1De1VuBJYf7sWY
s1jLnVT3RzQ7nOfVkUjtdv5AWnS6XnAV1IfwxHB74MzQ5PurJD1Hp6GvpW+260zDJBQ7nAGlS7Xa
8As1aT6Qg//DG3J4avg2dNPSrFPBrzE1xkTlU/oiF8OuVZzx1qrm+fXXb+jn4Yf5ZFMDOghL+cKe
jIO1QgxOhVNSyzW16wR60n4wmu4+LC3lZs3oQMW2zebw11f9ebXYlKssFcBTENDZJ8/SGVYn2hB5
rIVidZ3NgR7qfeKWIwHO3y/1W6am/9GM9M7jdD2+YrNuX//j8kvd/Qeg9JcvPU6h/w8GJhaNXxiY
OFYP3Tv7En/+L/uS1P9AxWYwcbRNyYgB4b/dS1L7A28SDno0boj48Yb8y7wkjT+Ix3DAz7Be4S4y
+Ut/m5e2n2ey9eRvYTpifdF/x7ukvWcnMTbYjpG8uS1VLI6OczKzK0cfRRcmq1eMa9u6NHw4yGLh
rQZvtPOBmL1x/KRkrbhwaj38SpZBS3dbF+3XOTVD2hRtR1h1odcPqYBJ4hGE2JPeadaPEPf5GjaD
sPqgSfu69egExeWuxGypf7AKbvuVf3/5t7tArk3CBM8Lv4Blnoz2FuVbpbaK8Ax6dF6btKardNQ4
0WYRu2ZFAXPQi9Lh6Ye3fPPXBX70TP3TZTF28u3aFJEYYd4vWGSAoeHPkTSQYOZOGC64NdRLxfU6
r2f1OF5OrfmR++P9xP7rVn+85smCP4N/lHW/XVOdjyKsDQQAIaSXRnv+9c2dWDL/uhJPE2QKOkzG
7ckuQG0TK1HqlGRvAetiCx4qRp/iX0yyZDkq9zD29POCw9JCcAf0LFdRUY6s1ICDOYnMc0WpjAOI
JXoKY6YZCaYn6YCxSYbsiDZLfKErrACZkEQhuGHuVFTiOo36L3yG3P/1zYjvMu+TISJMCSOZSpow
MLW/f1diKHWtpL7gpZxycyQrCDW9KVQH3+GEMQe6ESOeC8uBGBGki2yLMTKtj85aW8l+moz8fJ1G
QRA9IKUdOoaZg2TUjK8xwUMUA/LGvttSjRl4lkJ+YD7o1eCKvFbwoX+/T4RRAsq8lh37rCZbdx1y
noldVyhCwu1RTdtDc6KJ7AYEi5y9aV+4+ffn222POtkeekNWw3bM3N4FIPomYH8VCh/RcaS6spZ5
7I9xob8SMpzNFFc525+hwq9GdlbDTFLSUCm+WNf5TZ+pfXsxFxFBPOnT6q69I9+Aka+KOxWit+kf
ELTujlqoN14tx3BGi4pW7aKL25kfXswlmW5di1GAg59JcVKXXcRj4VQe8NHFHs6Oqw/9TBNRerc4
wxnlSHzuooRkOpVpSIVtnY2gRGeOmwNm5p+lYQFtzjSt6HdONNxiq9Tvl0yOT2yeCAuMhdV0N2rk
TCibQBLcFhwDj/E8LuMOPve0vhhrUXDgntOEMo7lzPPVnBX08IwJEnBgj91yW2HEjjw2uQ6Du+vD
aG/izzaoyqdt5i29Xliu3VPJ8IahRS5qR11+HIyipA4eJVlHvUhbd10yL9oO8a5G5dacqAV2Y4XS
Cvt55k2KMd0T5tyeaWpSFHv+FsPEtIZIo04GkN9dVqO7M02CZr0ujLS3OJzpTLIey9cK6pnwm1ST
tPSycfjCfmn6XItq0sFq86JzGgJUh1PiANwZuUrqKTjSfGDTTXte8NZmTxZFTjJrXE/hPmvUxMMy
YjZeRXzeY7ct0mPSzA1tVJZuc1vEp+/rebkt7VWnscrb24Ifbkt/t30EcJf3d/9ZLEaT9Q1lpdVR
nKCOajOYadduutMY4ZOuUg3xTVzcFEDMzLlP0mLVP9jcnFiEWJqAwbGltjY/vc603vZcP+xHJ5p3
ExJmfgnNui4lRbV0Gf3C7oGxDskFxRy+TJr2Vg8hAaM9Vd7WvNCN1gEZMt4u63Jo8jL49RKzHSPe
LTD8Thyc+JLiI+CjerJc/vvBAFbkjnHRcPN2hlTK+P5MjO/PJ+8VaoeE2ZoBFnfnr9/h/2IrVr+W
d337+tqzF/t/sAHb8i//5w3YsX3Nv5QvP+7Atr/wt4Hc+ANVjLUVIKhFUPPQ+ab+bSAX6h/Uujg8
QTJkIwY99F97MMP4A8uGITFC4acxmbX/2oMZ4g+8UZwkUfugpN/+r9/wj29fnn8PHIOzB6d59oE6
+znE3tuv8ONgFpHVdd1CubnRtCdqKYDA6kojy6pQ9gjpio8+hScHku/X4zc3wGZ9xyqe7CAIyVhn
eEg1XaQsipCWroizNMLnYX6Uu94c+z35SpXLhKdfF5vGI0AqyqTEah/pHi5n/TTfzpA9zsgQFD79
mSxIcxybH8xynu/pc2EDzCvbNs98sk++2I6DCL5M89pLrPa5qeABx7JxvGRpmt9zgfNE2GQ7Jlez
qObIn/cGnVDXjh3qCMxlP82zuddS2yK21K6eLWRNH9zZz2+AOh9Gexti6bb5P3njFI2SoqVh7Wlo
EbxlcxDEWZkg0s2Wy4EcFDeRrKI/zIh/2Kz+PMwYXTxH6MSCKuOphTBP86LLdWS92E4VdIcFccqQ
rPx2WJoDiKa3X1/uZPu4DeutqMOFAHhu1BH9/bDukQHIHE2Eh3InTtyOkvxDjFyzJMSm7B5TClB0
8weh3EmLzZgfskbfNbltvFhqlTsurQNqT9HSYnCmImVYQawMdepxDyv97VQ373Mxym/xVKrPTWKU
aJq01b4jnYP8xF/fzD89OwaItBiP2+FrG6o/fG/apBG5EdeNN4+qfVFifd8X3bxeFFFWoWvSzODX
1/uHAcLY2ArybFS1n1gBZtN24TpVDcNC0ffTOJQXsLwHv0ut7KoplPAuTD88WZzmGGxvjIwtHbUI
pWFwFicTbiQ+uouGpPEAJdFeMhaRelOatxAMmzRQ8YYeMUglu9wyE0JGZm0HBCikdWjoH4zVn6c+
xBrBIZdjFZ7N0/OcYtiQ5SKj9uj1aWcJh8g92cvznYlU9+rXj3obhu9X3w2Hv9HHLdybVDvfv1pt
aE2lRXjIMJX2uZ7FFd3KoT7+L66Cn50htK0xpxuWbtMEN5ZAmhyJFTtApdyVVdZ+sI79fC82FQXJ
p4RqICvMyTBFo75FSIBCG5q12pUyRAvdkaqr/fbr2YAsPDFJ1ZvT4ckXhDp6KKe4B3DFH0LJyo1U
JHF5Rb8kv38pk9dCX0pu70ecXMpIMT6rMQVvusXNuVKF1lFDYBi0Tdd4v/uOgHPQjzA56vJfuT3d
Hya5I9BIdkWFRWgB+88mPT2gePoQM/C+4sK6yGYD9x+2ex0BADWX95cBY6NoQONqjzgLzkK1kxLz
Ftpf51GKIKuSFtsfJy0yYlY0yVW/x/y9chQLzQ9G/k+LzBYTg/GJzxCWVOPUyRlZZkuDsqg9hVgi
F30Th7yyNM7zua19DjfSl5HzEfdg+7S9m27bFnmj7/AfS6PC9f7urf9i70x640b+NP1VGnNuFrgv
V5KZqV2ybNmWL4Rt2dyXYHAJ8tP3Q9V0j5VSK1H/xhwGmEOhClVwRTLW3/IutLZEvm1RLHGKCK2M
PgTbZUY2lguhNN30MGFdHVd5l59Y3tfXG0ODeHXhSW+lIv9oK1EZsrCo4Xsz5IRCmr4BtYDMJPmu
zateSw24YaZ5U7i9eTmiDx/jepni/WuqE3v6rYlnj+nENJxVwz4qG9EQ1gaQLx2Y9lxGWt5e1UUO
qFPKLErTQLtYdb8/8YLR7TieeY8DRIhLxIHqFToCL2ce5bPBElUHd4Qb4QIKSku/W5jjXZ6j2huX
Bvp/7aiPqFOCmDx3rcr6OrltcIn37LiEul1bxY294EgBMaaggw0qnx6Uqbn5hVak7oJNpstDL4Jm
+WXVwvkqRuCe56mdZteZrFMJcs605QG59PKilGlh7frFaD6PvTng9uf4mTpQCkfmIUU54Lopkb/a
eaTXF3Qp0w9FEkxeKHl76H75mV+FFFQSFmhpi3uAad1th+j5d+EvNpGAUZECAnfIN+SYDO5R8mzA
EQ0AVHdmOwA+nvCCQN/IHsTnIEfWatd2JWBAo82nPbQwaHBu3wVDCP8Np3B77LSfWF07n4mSQZkR
voivFWL7d+UokfoTXu6deUK3P8CwnAsoohhcSm405ypXdfXYtkNnhn6u42ZX9f6D3cN7iVFpDmJ6
XwrgqZcMNggBR43xTF3q52wJ8xEqslbdYftheXG2SIpOc1suWjQ3WByGdbK2MA/rfNs9LkgUarY2
URUuZsa8a0WBMTcUKoHTazdn1x5044e+7ijYaQDeKdvBCaAw0FjlslsQz6yjpXL8a80s1BKuVPq8
sK1SPz8DhKl5ce6UEP3tAnVY0BDe+DCbHQF5pjKIUyPI5Ec56z4Fo05f4AjIbnJ2i5z6bzWgdxnl
UMhIGVRQ7DazC7RV6M3AMDYN9v2KKfBN1/iSmTCbAqCdmGc9TLHmtvfSGoZ5XyCtkEOP8VIo7p3l
YKKLBAEe4ESIn2fMElNOLA9g7IKvTdDRbS3+2dabL0HXrZstOihhIDMjyEaVzn5oNSCrIemW1hUc
FoqQvl6oL0B37SBq/UCMobXo8+M8wfAJ+wClba9zPDhizSDuMkfCUAoD5E5XuK4Y3u5tW6w3mKQE
7k4fMgJ4+j7VIRvRZo9EMlKDm4YWCKi7pMmZSxXC3Y/FLGXUOcIb0NyTxh1ttjTfldMAfyVJgJvu
QNfN1/lclb+nFZxxZEEy/lK5znznrvpYE5ISuMBvLNMbZGhH6lfs63mfJi08XWcQ1S2CxdaDPhM+
7xbf7M6z2qph3ILxR9t9DqZ94Kq5iOfBc39kurN+KjtCiTCl5yHDxWnyJ28a6SKlhhweS39MZJxV
qh32Vm/lU+TmzsaQ00RgwuYU6nxMVxFwLpXT7PLC18CvFpn+mynnUh+GDq7cuszG76WEZwq6EXvi
3TBWSxCv3tq3O1py7hjR4tcuswFKdkxpPQU90+grMUaWO7ACpoZTDqPIvsI5ecpCQuRRxhBNVAUq
raJgOaa6BmRxGfQ0ahxthoCgAa8NJbSeHwU4UrApmsjvto4FzGqU/QHiyFoH1e237tdNExtbh7LC
6qFpzXnn4WxiI9UugqfRGPmxSZZrn5qhXD7UM0HKASYPbJG5q88oVCb323m2D+4CSSLiZpoeNbsL
vsiVQxQaCOghnrA0M1K63GtNuHR18AswYLaSkOnzJdxH1Hcy8KJ2mGUC4vM8myTqMk3bj/kwAm/K
xxbuorWYEq8VcHZk4nrlhovbux9wK+c2cFVTygioawvAbC1roE668+QM6wDjxmxbMgvpDOcJRzo2
Uj1zosGaiEcGIGiovNMEuoez2nRROjRq3AO5bswQOdMpjeZZ6dN5BivpFgqajYxdV9CUcDBtF6Hr
bNezARPpkHkJwG6F4ecXUPf+p26htn2AaDt+C1ZPVOeQ/UQJZUGzv26MUtzLN5zwrgYP04RpNopr
UF0ejUtkl39lXhZccxK7bxkuKj/Bd8k5dmRrjtz43lzFFXXxSzXN2nJJupPd6r6oYKG4TW+GXMnO
ExolfRHR1zC/jWWfUQWWAfToQVhjOOFd0kSGZujXxuhXAB9Imcs9lt/SirzFVv5vlnNu7pFKpT6b
gAgZYuCOC27CQ2o+FYg6rFgdlD118tp7kEAXv62Zp68xSgaQslQFX/uipeI0wNnL4NAMdTF/Jcos
E16Q1bldG4Bv3NZe3Z4lUw5wM9eXqYr4txIF9qBXV1Dk5zrCy9X5OflQsXfJwmHAFcRNzDjvzAmh
Yl+RDddTnQIhwhgFX+GNr4aY36KdC4rUINdgv6LziitKSy9EMzM0v2HYYJEg9R0lqbziB23kE2Dd
2RpK0WjawbTb8laUKlliAakWCTt8LR8WMhGJ1q1ogdACuPzCozVw884O2D/KDllUdMn6wy0biQZF
5S4f61EXzEbd83wvxtSl+9VtkTcQrW5DgR8qFIZV7aJOMNWlsKJyqF0RL42Xn9eJBDjv1aX3A/Q/
XXW0/IH3JDaGWey4fl1D1ta8AtUM5VFW2ydQh+g/C1u0WQziFBwpEsgKKTFo649aOm2NDtmuXy13
7ThPdqXXob141u96wvUgMhEl0KhZ0FYI4RA3j7prakVUVq3/06Cxnl2ts9d9m4xR1PGaLva9vfl3
hAMM+Stiqx4SbDIZPz0Bbd3VGoAAOgFUqMsp+Q0FD9mRwTfHcVdhSfClJ2anim5ZHWb1dZlc5f5o
PVnrPOzwm22/1biG3yaZCpCEKK0eYQzNvIYQUvQ8ddWj52rqDv5NRsKUJ4MIc6UPOLs35R69Ah4W
3cr2pZe253lbmOGGe54jcMATQhCtNv5q6f48Ok5mf4JdNV+ansgRHDBln+0ab5SPs4RTGaGhOmJI
YjnutW01tjwr8Iz4Mq8GMS0Tp19vKJ4lMgp//DIRJH2HByuN80ys5aekbUzuVbOHlD/rW4vCrgZx
JRyv+Go7CXkRSFO5B+SJusXQlFUephMZRjjSeeljvazGC/q9XUorg3pPjFRASTsPK57fyVjXBEWG
1Rkbj70mayom4yMyg4mFusqyfhGti5qMVM5yU7QicMO+VDKNRrYQ1MhBBf29sucGrh2Ez09i7riZ
TXiaNOq8zEH0G4kGGeyLJhkU+sRr8n00rf5JzrL8tMmQdiFIElpZetHKhzrbUshE9s5XNq33iVZM
d8E7l6IlUkOni6FJ1HhRVb0IYhvCuReKqs3hncz+YIS6KYZsnxRdl9Axq1InxCgxxxQNqfpzIXWV
HzQ0f9C83Vgo2uLxIEKKQwcEUjs0s6UzsyvMA60es4nS/EEq0tGRpK0b7HJMMn8IX4FU8/vFIoZy
HYoTOc5QlzaN5WrXV1Vwj/CBG5zZ0gRJbeq0q4aEPxgFQTY/bHDFs1GfFmgOdlE/Lq1j3ttUWp66
Wl8+Gd6wrGiZ5DAuGj0vCb/AKS0kH3ryiDX6xnfXhwpb2Uoz07M8mJsPMqefhX1hHeS8VJl1KzIJ
RRrpgwKNiznlfocUOT/k6KtjG5MtxGlDsfHz6C7z4rdOoN31RUqI5gqzOZ/alCvJQmrvyS51Ar4V
cZwPGKWb6OYYtCDBeC966I0TJAEigjw4KK/YwrR6TsQOYLgfxE3QrXeFlvQV0YHXPeG7lZF6YKiI
JH4OKC/s0sk494HAn7ltJQ+q9M2dzUuCpYaxuGcIimBm7o7jdAdQneg8mWRHEVRJu4x1Uy63mjtP
EzIqpH4fbNzF1hA6z4wC+bQav2xCxF8o4fQecjemS184FVSqVZ3UDXj3uZSxM7fZfNaWs0JoZUCq
zUVJAa2XUYyPfe8tVqRPOnMKO0f8EjDm4skeDXQVC7RYIFHVOcyU2sjdvTuNmRenTUJfwIHq0EcD
/Ev2Up+03yeCoSTsE8yXo8DiZo6a3pj7qOoz77oQEia+NynFPUBEGPaerhbakr1C7Wjdkn1t0fUP
kN8XTOhz0VrR6mMpEFbLsNjxLMRw7VnLioZH0POMlhIuLlh2AkkqP8gc9JvXOsbr0y83tZELSmvH
aIiGa5ZQ9Wt/ptq5ryAYWUkeOhPQmU0GRX0q/HqGMdSWEJOI9c9Lo4OxMZEon4tmYsMlSDXcj5Oa
L4DHGF8mQxdkCBxNFAsGob4lNKNDswG3v18F8SAFezxhMFUZehI4nuodJDz1AaEqD6agW3qfAGpq
sBNaVFAjvx3XZEfrlgzIqblzIo24oEUmf1L39oJrXLgiBHCXtqvzazAGwnoE67H2oYH7O7AG+bNE
b0LdFHLtHh04C8SDENOyA585YIcq2q7+gIKt9XXsF5x4fDuDPYzW9tBESEgASMD6m5OTtvpY7oDv
JPAJrEIXMQon6xfoeLa6NHtF/0cWyroxqsapIt2i8IbmribO1n4hm1Nse9DvlWcnO0nMa/C+1fV+
9nuzjAK1FirUMLf9rC0oqsQsvnFb9cZSRuhmTKAhZIHoMQTSC2BOrh2ZxZTx4XCUrgKZtkacte5M
VImlGbGJ0TafSnrqG5JXlT9FZQTXqmiGq6FrQZMI0btrRAGlepy9Xn2Y00T7VfgCUY1Fc5LyAp36
GXUJjKvasCVyvYbwzf4HJzMbO+KkLVEpfRutJtHBjhKefAygSMkzfWny88GS6imALLYcNgUTN4Zv
n2Og0xmUFBAYTH8gQaSzYG3TgFLMVitSAvEqOEjGXO68ZGVChaF5pMqwwOAPYSEQ8ZtSa8+LiFYN
1UGt2A8IPZ5ltgALAja8/L5yih0k4sb6qtJSZjvLpvzGtCf7d9Ev9i+Zm/2ln3vedEbwRgan5iD/
bK6e82A2KfeFm9RJgs5CU9xC+V+DiIWrZASfPTvvAeKh5w7n8rco4azFeI+o9BFyjk2hC4djsJ2y
1y+oTUDW6Nt0hbmCKg4QjrJYzluhSpuUERPWPWwQSGltLovqwMtaVfEwl3A+sH7PUcj0eu1S2Tm0
ENKhgrsnn8iTNbizKyFc93Mws0LEkHPmGziJ6zcFm+hK5ov2Taha+1bp9EkR7GhNXvUFKeCLVAjK
88iMMcXa3PXiArfPJd2TMXbfMQzASp3zv5hwLdu0ika0TPwb22j0j01eeMtu8vGdCak06k+D8m1w
OyiflFFrQZmspETqrDIqCGcgHYoHZ5jtrzg/eLAWMCT+teTzei/AG2BADGkTZopM3Y7NZzgDXoqJ
T/1FkIGEFWWZy5JLmH9dtv6DBbopOOTAF9rYAh9FhYZTgB6BwWDRbMPdPJ+tyb/CwgSkSj9l2bnV
m64R2TYGAYQ+o/XDww6gD83Wls05unDOFHtdDx+j3JSsmr5NZNi0lUfrOFG6F0NvNoK9hwQLaiJF
Qem4Ctw6gkI21nFf6+KGMnum0UIDrXAQwyo/J57sb0WOukOkl12WUAFyG3tfCyo0UVOb/VO+EGiG
K8FegaWQPn6o11TLYjcty6/UlslM8xng0PlGOOSNaU2d8sfYleIiKyShZGj35JehIw0HrTAemznm
v/rD7Vy0zg+8HiZeogENxliHBvPFhAQZ0Py2ey9266SCmpYuWLz3rdaWB4NC32/q8/4VfjpknRzr
+gdPnLqSm5NEvJUkMwKO2cnY90XixNTWHXS2HbeJbSh3Qci1lHhR7trJnegrIpsUQS9xQf2kuCSh
WBBbGkkoI4H73nql5cgiRHBPN+PFqZNDhCpXTnivpsAoPyq+rdnPo4bYz+RJeKaWS3Jk+aMdpdaU
zTt3MacfvL8jeCbU/q7ROkidc5wGvOa8aLHsQPHPbZ0dfm1sysKt0tuqLdTXfwduZOgYfbC4VBHv
OqRp7mc/HW7+vUnKZXVr0JZ21ZhVrPNon/UVNZL9+x2RVyVjf4OycOBojYPNPgYRu7x5Fn5KKdzX
qjsskymiddCdi2ajLSdeCx+ptdYom9LmRL/sjWI9mNgNDIG4KBBZ46hLMiQaBcDMbaMWWn+El2d3
SRzFq9ekOa5cfRkvZdXg7Fxmuxza7S4d7TqmlJwe3p+DV61IWl2wIUB7ABQBO3L0Q1Thl3Vf+y3N
gT6FVTsrnjROSzH79QlYwNZgetkbASBnuDqjWBzmY6NPVNEnE9RZG5Uo0YNQgjDqWPpyorf8ehRa
DxuvY2MlMMNHH7QYWWaPCmFBoev9AcGk/F5pwj3R43g9bS5tLhpcAbK7oAyPug2DMSsf8com6qCT
RUASy0Nml7QRJsrw76/Q63aKiwYtsruQpCA0HaNwk0JM2WgxlNZn+ribO1vboxOCFELhEqmuI/Eq
TjLlCV+VV8Nu/RSQrxwNh3V7Rlb/0S5cSgRvErE1zXTcVKC2zpGWVsWl4dWUWMFS7kavPyVX+upE
MigCv5yHDXkU2Ec9LKueAa7yPlD0Jq8bUVXbz2itHXqn+SESY4klRzVC3Ls6McmvD+Q2Mn+51kZo
oUn6sn2ka8lWaSy2QMacDTzOZjjsrt85l0anW1eaMqmauUUX9mDlL1vpuTqui34Xr1ranWrlvTUN
aNmiDctB8QEov/wxDsItLWmHiHRk5O5LCQLVnCizzWr9NU4oBNSaJSO5FmWI8TVERLuvzgJbKqxK
t5wO2bs90EUz9lpP3AGFMc+T1KAhYjXuP75D6fkDLwBfDycNS5KXPzUX2B4Dd0UGztPKPcag1iVM
8OZqMublSg6mjpw58qXucKrT+sY5Z2CgBgAd6TNueLg/29m4wuGdPqDf7plKfaoCbGDRPyjP3j98
b42yOWjQT3VQ9H7Vn08U7Kquxn2tNv3rpvW+KjQmPvwLg8DP4Ss2fyDvCN4/jcAM9LEimbJK+2xG
OOJuWttTthlHqNKtMw+eD6zShiqF1Hd8uJC76Ke6SRqWaoTLOk/Ufk03uCLc10JMXq3QCHp9j0JA
9gGv6CJa5ViiOecUZpwVRXNWO2Z+6UulPbTO5H9/fxKO5b2ff16AGIrJQbR189i9wpxUbibkZVFX
O78RSBKPYyfu3XltLzHXLtDmWlo0uBHihbzvjdfwPpqd4Y3zjZvCkG9tRQXXKE6ZNbw6i8xaAP2W
bQ7+FY7iy33WB+NiU/ZvI7QHayQqcwpsE0qmSK2XFysI+bRq6r2xBE/vz8cbLwzi3dttxCO4oVBe
jksy5Ju+waYoXcLgKfGJYxPKv7Nen3rMjh03tqlnrA3q6UC/pIH3ciwKzZO2ipw2b1nT2+0qPQZd
be3qiib2sJSI6aZ5cNPKxrtxghXps2A9xRF+pr+9DA9cGwADUuhAB4FqHcEGsBQl6h/oUEy2mUSg
LtFyANQQerrsybCX4txYVHBBeUl977TB/IbO8u9+cA3ADVSvhKllt6Uvm10mhHcH5hRhGbMW7sds
oZyWdvBn6D11yozEUmAI0ea6TyFNPwVAfWPDOOBd4Ur7sJes44WjrrvoHXyMSBj2+MtJc/8+IYyH
++w096uXaF8Mej3XyiLPen/LbMt0NIMOnuXPzxe75jiozGx96HQKOxFyx+OP2U/0gw7w9Z5oU78X
S3DqaLxxOboAToh+HHCDwF5ebpuGxq+pZ2YdVQAI70HwjLdLY1snvuqNg+AxnwjlO7B1YIW9HIUX
Ji/gqNcIYwnxUW8swY2V5rd+2Rm370+gsd20RzPIe2KxeOCkAFIf7UE1ODY3TA/HakBBxsCOnnxo
GS+NSaOVNqT0DmfdoLmgc1Zyszv0c/0Zo8YrwqPk0pzEl/d/0OsZ9gyuHCKSZxyaffQydEgvleNU
15GtIVBgS7KRDqjJiTf89b4htAQ4QyOLa4Co9uUMB2a6VBZnKEIbKv/SILkbT30wnzXAdG/ahgLO
+1/1ekUZb7MpAnIK8Nw8ulJtrUSw3mQ8KEv5Xtr0Q+gIJPuslfo/3jwMtbmWbX9jqx59Wk5pthLI
aUbeOPbnzhZGr2hwnzu5f8pX5Y212jIp4PQbAIyc7mgWSzprXsWOQZ6l3Tu1ax+yydBOfNCbawUP
mm1KLkAL9uUovoHbsZr5oIRGJ8vk9JcNdaloUOiTJW45nQiA3lyrP8Y7eoY8hJ5yvxd8VY/gnXCR
pQFNXuwzVZ8CKL41lMVbx0NrOZty78tP6wOZzGg4sg273g9t20MIaqj6S21M7RP591tD8dBt/gsB
dk8b//TP4DE1505tNDxat4ONjgcCjRYCtDetPpzy+Dg2e+JxBQNPKuM7HuUt6Ngvx0IsmA72ALYB
l3rjh3BbMIB24d91rmkV+xZV2Gis7fGhNNF+LWW/7Lc8487NRBIVTidQoxcJxkUAzOnRDAi3waYw
ThzJ15t3+5FsKgMQXeAcW7voA3FjN3LJuqrsYmUkyT6l1H3ionk97b5JIO2aBFRUXY5zc5oHwFIn
DwFB8CCHLKmrcyHcNbZLR5wY6lX6ihwCjwbcFRBToHiPNlOLNGIF/aCiT7w2KHFVifdZ+bRBF2NQ
iAhUnpFGk7+cimJfn0/fplfIu8jfKQwcjZsE4J5sgmlk72Y3QdIplfQZjOFsMpJLJr69Z/HlBVt9
vTEne7pcELk+ZJlMd50HHDYqoBE/KKO802nyfDIExMV/evsC83SJtXTg2lS+j35hGqC+rg8AIHrT
Hz9qetpejzodmwyN9398WSHdwOMF54QLmIT+5dZHb1enioAZUaUFwTfTRDd1ooGu4h6LlTuxZEv8
/re93sboEACmdgwuSB2A/csBC3ykatFRUUPkUT4gz7Tc+/3q9ie+a/vdL8MEAjsL+QEd4QMT6uHL
YToncVq/VAB8KfterGiFhxY6WDzToPg3zBzdzGn20eulWowyMa36f/ydlISIlG3qaCTAR69AKTEX
MWv4C4TRwS5ox2JXZir9+P4or49rQCEEZ64tB8Hacfvvf5SAuCN7sBFDQfndmu6HZfoA6rv+6uCX
/i98TwD5xIC3wyPtHt2Ri0CFb9ZQkyv1INknqJv+8PSg+/T+97yRAVPgBJwNNpnykukdbY+17SDk
VGMRKa0fMboY6OKUg4/e8pIUcV4G6Q5VxCW2zYGmFwa5O+XOPwdH4moK0mpPqx7YYrEMkQGG/l/Y
VGyrLQHzNzWX4x83DglBF3ZvWp7JWwl6K2pKuiv4E9Dm4zSTirtJs+/cCvQfMPAT4786O8wLu4Zb
GV4TK3F0L3A54kjpWEmIwnj5kGkBJnlIMp8Y5XWaT2hNfEQVYkOpE3C+3FSlNuNN4yLKqIOoWCgM
ZdmhmBPwgk1Fh8EtSySxC6QjUwOo3K7O1u+2kU2HElTgTsvHYddrlfeQ0QuKn7fH/2eX/i8EJP44
Ka8MirH7GHKZ/dvnvE/z5t/O5UY2lX+yTZ//B//pV2z/xcnZdI3Q7v5boeM/6aau/RdFCR5cIhku
Dfgs/0U3Nfy/CCHodiBRwPl7Tu/phT9bGft/wcYytj1PiYX6lPE/oJvikkytxkY/iiTc153nQu8f
l9ay9n0HpCmIpQ1IxJ4VHWLpIoVPt3D5/cc03f194/8pkHF0QT6PRXTxHN8BXDkO7XSJ+PokQZcO
jYNYX5oWOwoK3S7I5Of3R3o+fX88OX8PhdAK4YzNBXkcHCuwBEhJ8VnrzL1gBZeT/7mp1Rwbiw34
re9hyk/TuVsmGuK43dfFU/Ga6HcZsPRvtfV7Su81A60yzLb0OAHRiddFaFmlSbkF9/Cs+PswvXAC
/3NqjuKv598LIWx7iRFnoNH28pjjSlI78wzvcVzAcK1S6NiYtGgezrh6dQYQS41sf/f+LD2XMF/M
EjHzJvZCaE8pH4rhy1GrKnc2J7og7gqEnHzRfkDD4ndlBtUHV/XXc4KPTK3N7XWWoyGgYCTZixtc
T0gWN7rtxKLjGcj9D5k9lBF7ObLQPKADft1Nn5VW4mplGEsEuwqdZeysQpqYIvLT4NviuLTIu/bj
DDpZUaLaDbaGFUsG93VE83HnILOBpVmG0Q4wGuCtCyKQgYzrtNtJ3qUvstciS035Cb/e5wr10ZSQ
3LMQcMQJ+45TnX6GC5CXQ4CC1kjg5YFvtJYS/d8akUZI2/Eo06/1MLgRQjlXeoKULAbkYdel7uH9
1TmurnAwUVvhnCAWtdUbjr2DF6TP7Xrq8FUNcjCIM2KgSwcVA/+XOloR0QmrSge9Z8Zlhto0cPwh
Wmy8ERzxZZ7c/oRK4FGofvxzjqOBwB5bHOvaIA40ILapJdJ4stBQsMbP/bz+w/LA82jsSwt+pE7q
/qoSge+SDfrcj4XYDKfmYdqhkjCdOAHclS9C0+dhkIvkZt7kgrgFX54A5C4WSC8Tpq4VsjmTGr5Z
Cs6Al28KrkixpACVFuVbF6jVIKhrOBeL1y3xinZH5pxJt9IjzPTkwVX1fWeZDa4b01nTeE+wSShD
B9djZSTX6wzrAMbuPqH3s+tasJq2BqJngd8STDfWCm9CZMFD7xi38Cnsyy1oIZIpEW0FNbNJFre7
bi5A89fDDX0938jHc5HWNbSDFtyZ5h0aP6t3tpIIK1XJd00vnspmfkxTXVz5VR1qAcZ7vkIVmYq0
h1fGw5RDJPRdgVZHK9eIcbIdrWYZgQ9uT8zzm3uZtqiFKhICCUz3y3nOVCVmt6yC2KsA+S4AhjAC
hHLjtGeDo33Kpqy9NPQMzOGCmQkS1uRJKoZ+FE38sRPh81HJ+e9Fp3npbAoQFk6iL3+MR+o+oJDr
x16PpyFGRS5C/y2g0p9IrnRylmgT4Yj3/nF+c9DNWtREdGgrN78cVF/nmkuCQZv0bhqGAJVkYNZ2
L67XnPzHB8XEbnt8f9A3r7MtueYAbaT7Y9UEeB+ePYmC590ZzyU91B1EnPJALSdsJw3RVjl+8/CS
CKfW+7boZX5ZT8g0SYyVTvyS7SQdX6ybhD9n2qFtdZzcIpFOPjFCcEt7dGsWnBWiBPg58EX4C2As
YXfTvYxEqvqLpC9ULOTg70xPu+mISi7QnNRQqwkV3k2nanavHl8uWvblVvvY8qljqm+ZV2lKp8Wn
SfVowUK5rZabpRxCZ3b3wDMMDo/eHVrbOreAqaI4fo2IPreFk5MV1Q5lqJQ3ykDJfjFRTWu74BEE
phNVMqtxs7ynOSVhlhQAigNcUjVUPTfleLSBULqaimvhz/6uq7VHlS8xeFcAy+V3V58CrPTYHaq6
KufiLJgTym4aFOSxzamsawIWkJt93yrHoO2WvWyN9cpLb4XXqEjbwO9NKi81XUAhrOEoVEx0mqoC
xpmAvoffZUTv9ENe2if6Am+9FKjybD4TFmFecHSpOuAomzHx/HguQH9aoxal/rAzh/whN83+76vl
/0Ya8v+s3uDWYvjv5W4Ov/r6e7P8mYBsf+Dv/MNw/mIZULtBy4Hmk2+xWH+r3Th/0cGgtkj6ys1g
0Mr8r+wDsRuA6xYSRujYkZxsrPT/nX3YHukMRQ60PKg6b4W7f5J9vDx5AGZ0Cl4Uhqgpe8TAxyeP
9l7dWcMKdh4XPOjV0sViIRzsRCewtJXTX2Nbr34amJic/zFFb+QiL6/j55GZFbTuMcqmWX3c3ffg
aBTAavNIyrpG3z7TdYrNoEd3qUULKw5mNxjORwzxfsl6xGP+/eGPesjb+MAXbCrHABhc4o+j8sVg
yw6oBO17qsw8PWtR0Qn0XdkeWqmCh2Exql+2uTRmrJWrEVHINtrDIHX7RJT58lp+/h1UsQk1eRzo
LlnbPP2R/016C5Fx4XYoYO1c6laZfbWtcb4YM6XlJz765b3wPBZgJbo+lMlslF2PSiYQXuZ1QokR
pntiT5/8ZEEbvEwK7XqwTOZ8ah119/48v95gm5Cws+HONnSWxx7/8/OkmtUwImAZDWs1ozkI2ac8
r4YJV8eBnObQK+juN94q9R/vD/zWvJJ3bhKUlIjoxh4N3LjeYnZGGWlN0rs3roInfWEpbTO1BH12
YmZf72aKt6AfqAmwmeiivxxtWvIaUVlahGVVOZeylk+FPQ7jHmmn0JqMcq+R6IdFNTenoJlvTDA3
CCcXWR8+9Fg7nEjK8hHkq6NSuc7lhNncDgKMHldp8VT3RnBebvvq/bndFu3/hBLP+4g2FE1emyYR
ja2js6MgOrv4VqBTpTv6D5x92akFN9WJYV4v4VawRgQEpSSuzmMkYWNJ0CYd2cC88VhDsKVyU4Rc
n1AwAof9/jcdRWrbRzF9DAN6kLuXGPHlEuJqUzbCNNtoKuziszfVbgowQR8PBrG+3KnOhSA0VIhU
hwUIJBRGQcr7QKgVhk1tgyFKnTWzOPGzXs8BUqrckghTUCgAKvHyV5U+/Y4Bi5VoxDNxudSTeonA
lZdw0PMs+Md3EQ8O7QHuog1xdTzYuug2VXkwPEE3O5cDrdSDk1pYD0l77k5Exq/30Pa40V+kbLJp
3vPC/XkxgCXHtJuUNkKANDhYBXKQ4RagnwKZvD6ZG1LNgu5nsKo06l+OMyQGyJkmbaN+bqbrYtGq
wzpD7KhWQTTrOkH6U9dU/alOtnr++3vq9X0LMoghKTFyt6OScTR2I1OaV3xjBqjghxhz6GkmdCxs
98zCLK9hTPL0vD/mG/PqmYDlUMOjE/Lq0AgD6luTQDPIzFXdaeAJPnPznlIve3XrkM/4XAHBdu2Z
/OPLLxs9KLMrXxzCOdPufBgF14nw7YsyHxN8WvzuI4Yc/omw9iiJ5Yhyt4K02gBuIK8Aw78cte01
zHEmNUZ+FWTBZWKl/llVqw52GmyXM5xpFprVJfbFu6Yd2VCwJ9KnvKmbM6lPa3COB29pnZUj7own
lvqoT8BvY6HdADwusvY0Ko/jGastAzpO2gLkr2sPFJuL6VC4DnaoUBt93Om94pJObnaX1KD1EZlr
zmUxpRzjtfyVe4HAmlk5ot35Fiaa7++J50fgxYVNodqHM0Ajlalz7aOJA6q4+oVVr7gZFv6Xfpjq
byttSRc6RJUjkYJh5jUEcjYmcSJhoLH2ytwtyHmGDQHiF8ebsTgfvcmL0TE3Lzwvmeed3Y8UCmTV
qyXusPjrwxL9NLXri3ES4RigTRuyjK6ibNaUT23PZooms5zWPSUdJERmGC1dBF2PAJBC0OYAlir9
enaV/2uqjUadSbx5i71qRTXvO3yZca+lze/tTIjHFykStvk+3c5WrxeAnTpQHn2IP8i96o38Trdo
P5l1XmKMNqvqp2fgvK3PM5gXX6H1EtnMSRLm2qTu2nLVsJpRiI6ZKWZqIcZ6RETgIPzysXALdZPr
lhp27y/M8eXErU4cD/Cf2lcAn+HozVFVqbJ6asHK31TTHiScVe3suHXHE5fC9lpwNv7YAjZUBh8t
bsL9DahNyfnl2Sk2R52gz/zQtHOSVs3UAuxf1X9Qdl69kSNpFv0ri32PAb152HnITKaXSbmS6oWQ
VCp6F3TB+PV7sndm0V0zO70DNBrorpJSyiSDn7n33AXXCEhcpsYaMAXMBZLjtYHMZENA9n3MBgZj
MBrGFc5E++wRU3/r1UlbbxIAs/e619uySM+2ssQKA4lH1ut8pcUYVvwA4UJ3RG9MOsXoqIe1rqty
Z830xX4MXnA7D9l3bU0CxoyOQaPNmQf1Zy6jjI3/O972faO6/NWQBfmKQVzMj5kDFGJFwUOyOe8m
TT2AhVW/mJqmuusu1yMx23ZN7Ozj2G/vO20FE67/Il+3UEQkCYgGOUpDkF4llmNsEw56RfnUjgTI
7/u1RhtYzIREz4F/mVvp3hQAE6xCGMBhUmFI+LX0/TtRtB4qiEVt2XjLZmUCZPlmJ9mBbD1bv/Oh
YxzDqG5tOkZv/U4QCOwQQDfPcgvrcXriPGE1q0dk8S3u8HFY8gvoBeYxBP7qJTI7T3j7UAfiaFS6
2eRu2V9iY2kfOscvHqESVF9Oj9EUG3rX+6CtWe2jRMrVLh6TuzFsO3sny4BZhtH34U+JXRKpshC4
36caKzCzCthAma18KCM9uA3pq/HeyOLuYrpTeWBkk51R8rhHMdhbT4bBVtrKPvHmG7f1dcyNsSPf
wUOAxiGw3+H5qTtn2MPZ+krj5bvIweUAcpnDV8kV9ZAKtwUHPHbFqskIcixn034bjM7czyHMnrqM
X4BGWvfSMBncauuHmSd1BDY6mFeBhiuxbpZp2eJGDgERsTy4WYjMOVWV6z60Ic7nlR4TD0ZFbhMw
LVz5Uy1+E6wbQWm6m8iJLm7LuP30U+8xy3tS6SXJsrtJVWQkOprV2CqwzZd2LupkBwHa2rZ5a1ys
HPdebrhqg3HCXiWZ/pQz/oHRzYkUnjJNdK89PvhlCxKiCLsdnnxdbGjfmp3T5MHa40IcNpxavbsu
Rt7BXAgvwnQ8HE0IM1WEfwyfaMYQ8gku91NqxUNCirAsD4VkQLep6qzfWWFLHhGOeTYvatC8k4Vb
cmIkCY8RQXCjKpvxvtLC2JVqNjaj6eibZPQU7kwm3Vpmb5PNNqnJ5SMm0WE1YOXrRtLaDf0ic/cF
KyqRfkyVwPDUh0XFKpp5juP+Zf5mpXO78URVbMtuNN1IT6H7wyLHrYNDP5jlprdrddc2MDRWOk0W
XKp2tk7cWUcQpq5sDCUjMpidy6RMcQfOmgnC0K5jK7HXk5s+1xC2D36YPLbd0F1AoGY/UgIdD9gp
z/nQP4WZy0i6Aiwj3fdW6Xd8rWQogsydvlPt/AgdHm5KTB9Sdc5rzrKL69lxDkrjh56m6kGFyZ1Y
mvpkdI74lsf6zlX+vC6S7M3UPyRhaqzFfqQzMYMknR8XI7nhkEquNILIH/pdp81uE3pdHQEKYKof
YmJyrTuTnN/14LYwKPSz7Q9EzxvqlHjqpk7ia6Jy85zAAoewU/wEFbJpA+stdNsPI82eQ3d2V57X
eGtCjQNQQuodXehI2m67fFLfPYDifwqMwtgSb9+srGt8ttu29ZrAX5j/PWmzXGNlGq8maT50cRKs
Ux6856YCpWS2A1Qm5a0lg34CRM270ln4hPSk1mmenCk/yZrD2gijxrM2c7OI22qAWTFWM6wgCIW8
At5C5aUYpFEmraqqweteCybEdnNbm4CJfELQV4Pd+vRC9l7UgFnwsj8ls7ej1NEUCG4XKe6TMSuh
pLfJo2VzDwV1c1csBh5iBqKelX0FeOAOVG9usEHBg48UO++PgsKjXeVsgX4MpTu8uoNZH2Pus7PT
aDblMFTMlt3brES4F+10V/SoVydhqUdHSCQvVf0MrOekfeyI2CJoMpJsXJNORlSpPlBN3OieFNmw
Y1ynTTICZsLcIRadJrN/rYv42GPi3GWqrlfCGVmQMixi1BeuXbLumaJnadROQX9b+uWzD0EKOZVp
8MFUoEq0Fpu6H5/zwdwKN7mU1F+Y1YHqwLy6FHnwmXgLtD4nS86icweYBelnbyWET+JVvy6wlpUv
E0SYAihIaBXJTd62n1Yqj2TDBsdwgAiryvpnIADt8NrZT9rDFAdqbLBhaNIfQ6zrkyzdaouEoXx0
iDJ71nHHh2IBcQAgpyOjJZv5auNkfl5sdWHsqJp37YzMhWviy6pC4jNMhhpjv2Q3WVUHBwgdD+w6
9+Y8PVZ1ex7G9qHuVf6qVHfJksxdi9Rf1lYLjGcpk6hJS/ugJ2kxz1pQGxBLvzI7EhWgWq7SIbvV
nM4PspseDHgurBnVzvOWtdMoEu4xabut89wUNBdBCFqwS+7zIj12wj1rNV2stOOgGydM+cVt4bdP
sZ6oOJla7It5+tlo5FJNu5zTxOTcqDF5WSNhgQlMWUcYPz1QU5Dz2E+dMhvIjGvNOMbRXpAEaq2t
EkxFn+y6CjAjVYZ/iHt1wX8LNsDkjST0gQ+8Gt78ZCIkUjk7wYHTrUSdFrdGgv8f6fCKbLD6ORyq
Tzqbq/W6n8WqsJpxIxn8cS1qh6WTv9x2/XIcZKgjewzfOMDdNeSf7yCnMhJoEx7itpdTp4jkbGY4
+xxVtoBmXLh4erzMFRclo4tqhQl3WaUZCvh6iqeV1MiDU3g76zrOt1OYRR2h8WmQrm1n4e8M2UNh
AXdq3RnwW1u9zyL011BIfhiZGFZMA8JtgBsO51K6qpxUrvrJvqupowGOxU8Ezp+9MmcoY5HrVoXt
ezKbpykJ1R1uzHHvJo65ye2+24hFfJtaL7spq8UHCRDfNgRaRiYDhrIqDkb5FPvJnnyuDZGtkdMR
dW0ASEzBHAeSp3Fdj4SDCJBbRdcQNGFHU9n9yKb00wNClVzfWwKcn1yDVO9FO/5hdkmO6CvJV1SM
4aRVmizp22DVaQ/iJfvfmYhKV1r3KNRXrvHYuU68VR2LZFu8xHRtcz6uwTDcU2lsjWtAhIPQmInG
D6ucjqBxTtoQO/BQKf50ZLqk2W6TYtlOfnDPVPnZqOIfOc59XDQRk6OIsPeoafzH2SWOpnfLFcSI
N19qzOnzcwN8CcgxOQ0NCo8JxOJgyWJrB+U989Nyq+CfRlZlX9lQIOXiOmPdNfJxAOXbNHXe3+b5
TMEOg7pOOd/teN6Hiqsgq+1d6k7LKpnlY9f1aNFEuw2Yp4FkuRY8onkxhsBb+cqAcmE8WAmBihXj
Jk+Jk9kMeVQaxXD0Fpvw5cnBtlYmJ6LR613jwoYxB1Gz2vbC7xnTnggjvLw+CtyNCpf7ZclPOqjP
haemW1banz52y/U1yPaMGhXdoCG/BVV37wdzfTdqL93j1+Ougb7go0CVBALv7SUWzxldyVMShB8e
mIU58w+T0T0EnnhyYzJvcZuCQ3F+Zn4w0YYCNJ98/7sR5mDbsUKuZp8N+2jrmyxAHkB4WUaJPb0x
Xn9nC+1DsvHbCG/9kzeb1io1rW1Tl3qntMqPQWU/FUnwmKbCZ6zRXepGXvxENbdsmOVaN/q7M4uj
BCZKfsmYbkrbf1DlRN3Qx3GEWOZesN0kUYTQ69zzDxRpO9xc/TZUsDyQMJDV4vp3WUz4fN943ZZ1
ywVS6EchR9iBWMTQ2lBvDaokvLvvfjpmeal64gDgxWUrw2tfegNHU7e0Pxp7vpht6BzaYLGfhTmA
yZkHtqBxsqxHs1fHadZ3g8++FMYT+SxJDrWkW67pKmn3nlfj2Srbm4wH2LHTIt7YdD1IAK4hqcwC
ixuuO31S2fQ2kMYNjWLhnKMcYW1snX0kMvGmMr16jyLiE6KuOrJkH9Z+mt11Q3xX99lxnqB6thV7
2LYZeOosvogEzKS1KVtQr0FqrZvChMVmEbqT2168IQDGXIV59dLpfu8HULpSTpaV0fnRUon6XLq5
XjH32Oixfm4q8aXdLiCPpk9vYA0uwP06a1tlfMyqMUVUQrW5saduaxTxIZ2tHYshwq9rXtgrxQ4O
GHdQQERLXYp7ssC3Qb+8gKR7aULQwPOSHHxf7jjNNsYAwaZX9rkZ+kszkpMEfPVswxYKXfS2xTVm
2QVnxaolfRhD/wmIhLN2tbzvDPd1qcO7cLT3IyjWA6HWkFQCZL3lOEd50j87WjybWWecuqC5AJl4
AAz4AGouWxU6ezOmDu4C9512nfNUNmg5euso3RDXu4qCrr1BZUJbQgfDo3qbDoozqvG3ziivYQoR
c4xDqQeTB0tf3wYu3N61F9TL2ZLuFHVTeMiq+GI6NYYDH0yiMceHsK22uN1fqrIibLY0I2XS1MLW
olM2fw6tut67rQncyPdAc/otYA9Mk3BCYsugZ20mO6BHtYqGHJ2Ztb6YpRzXRKmGzzSMw2NoxCmM
Q0MU1UaoNuVUyfO4LckwN/StW1JAP3iZ5DG9DCFooCtl9KbrRXFRSdP97JuJw0/InpKxszMb9irQ
nLWZIWs7xoqZzxouPkxIj1ZHTJXaCyOdb8GDJMPOVL56aUG73bUgHuO1YWai3GbuaN3HrYh5WJtT
7B0a2DrR4OIK2HBLBd3G6OcxakfzqYF4YJ5Hd/CfvHZI7/HrwU1MljttxU9hsFxMJvwfSiln0wXv
nHctgNgPW+o7gEn2Kuus/IgpuLymzed5uQXEP7wp3iCusB7sVQwrKHHS6eJa1bj1mWcJTKVGnt7E
InlSjgm6iZ8b4dRDTPNc6vEeetmFQXC9XuQ8rqvQvVNg4tUKOvONhTQwXidxH3+4aV7cpXkbAUAB
d9IY61jnwWbpnI9OErlBLu18KFkSc7Y3yEaSWLuwZbl2167kKSNnWAt2DszVU81dU8vTNE7figwC
T98Z45P0rbc6aF98HyayUdZXumXqf+TKFfQcsUl0Uq5PGRaEVe6n31KMNUwfpTHtK86SVdm7L+US
lI9Vm7xaFTcs10bjrgp+J0c0sBvLARgOCCQgbU0NOhJGG41n0hG1mE5yRq9Y7/1+Ogi7e8hG+27Q
TbZJlRWfWK9/NEXe7JJsUY9AN6vpPKqxfqcvSz66Wgb34Lm7rcqC8iFpASiiBCHuZBAuu4T5gQHl
ZkmCYzp7+h4JZQPwIllgdnucZ8RSr8Y8zc9GnbiP3ODvvVT3GdX8XY05vIEI1hDTUl+96eXAxDVm
sfO4DFIfeCxKwDWifmorerxS6/ze98fl6OvwmzZqcSSJ6T6x828On8OpcRCLpX6oX4RXcSFQtPVR
3wfGM+HXxmpMIbIQDlA9h9dAYwDN7qOJ2mYtIYhpyJbBQQ0AD5XrzfetDtNPVM/epzu50wuJaGTQ
D85LZxrBKc2q8i5PSCALXJXflAFx2JyPbb/K4AHmncJJslinQE7jmiQ+dxXMfWSkJkv8Xn3mfn/D
x8IGbZbvbLbLjXTby0yOzDvKvhFRXLKtwGgya3PSE+uROpJdWx2mehgPQVNW+2yK233TutOzrbA/
rGXovVomaV8dRfSaUsrcOmFlIiWwxqgIK9BfIeJMRkMrp1usPSwJxGxqAUIysvc2Fv3okYC4biwb
Y7zRT1tuQGCkbjitfJdCRgb967zMP3O73i6BHUdEyKbrciQDOkvJry2bpc/B8GCRe0ykUYlNZXny
Zmg1EyvbnoxnAJo8F6wWKFMS5m8MSZarZMhQaxb05smCBroLA4v5mVhG/Lrj/WJTSZeuVx6mIq43
A9JJrOJSTdvJaPv90rr+RlWzKTneS3FoFi+/lZXXHrPEETNZ5kuzbTw7WS9Bkjz6RgG4PR/PIPUh
wNpu+VYOWfpWE8ao0KvCHAc/brxbaSG3IYPjrwDXC0sChL1XwKd8B5mZOue8j52IPTqIkVz25md7
nTTTL3X5polHChXuncRZK1BiXJALMq/VQi1IuaiW1rO3rR4nBkiBDyaEI80R/gW0ZF2Hq9Hhgtwv
UjKpIGaEJoreB+YgvO13Dc0SK1Sr05CKO0ja+GimmWwOUzykNVNqZrtHczAz5wse+cTdO4wyBroJ
tfd7zvecXwEx8Cwwi8FOPkhTytTZ0IOXHeZqxMBmsFZ4gV3y21YC42809txewFCD1iCFgeoNOW/B
IMUcDXOHDtZ2DzwrvIYWyEuyR6NyvI+kSrz7joY/2fu/rRPkFeh2oDxdHAqKut+PRtYGl3KiyDs6
QPPtbTz0BYTIoRq+NV7JRVUXHv9DTcpGVAw14LdBiC/yY2pB8QO8Nto2tFNLOeo4y6WsiHZ31D2O
n1xu7dGw9+k0eeFauikwLbIOc+bZEhTjByl+xrqqjKD5GizRO3fL5DlVlLuV47Iqc41k0yWzUFup
oKLtGctX01qlHgnhLC/hc/HkEkx6kEED8oNhG0Q5U9WNFBYcyWlnanFZHMVENug+Kt/f2da8C+f2
Qc3F/AoUcGWE5qeYcwaF/Z0s2u0ke4+5cMtxE5IMNDFivmjGrZugT80Tn/ZbSlWbTuNXMBgagN2s
3/oy26Dab1dLD+Gt0Mzu6LiYN0TLTOczqNnbLDkDl2sTD/mdlBJaze8ynWWyNjzB2ijpzS1dfFyt
JlsX6wSSWhjsJzF/N5PBu228yVgVodomU9Ld8SXOIyPz4skOR/fFMFvgqq76CAaHR3eqfVJW7Dmi
hUrJhOws/9jws4In9wM+YsaUUS/tmnldMYVhuQN00HiXuYTVvUGRx2mgpLfsemdC/lq30L1xSXWV
fR59o/5InDnp1kWeTc6x6+fKZtZwXbduzdnK530OnC9eO24hkbKmA31B49u0J/SNUIsdiPW7piF1
4Zx1+dJEXQspZp3KNqsje+48/1Rngjz2prbggHDBBP3WniZlnPyqF8CMx8n39laTXYGJAokBCZtu
cWNOieGd5tawmwMfb6b35mTB+43VwM/tQwdLwBezr9ij5kjmbdOBKr1QMavkaSjx658LhZUapKng
3wunULAyjCYcNnbbGwkFTHyWThgPW1WHfbpNXac1OF2CJFg1smjsc2XqxX4s7FmapxCPW7k3slLP
+6ByixZm3W/HxBTkY/V98jxI8uAH8uqm6FjrbIx57Fvgs23SE7/sVYa4Cb3WyvZ8Z3AlsUzLkzkE
LtNM2d0ljqTDsvxiObpNxSPRKfo7rmE9bOVkDyKyESrML2MIGs+WqiUGQaT9HtqvtS5Lxhv3hdHK
PToy+PZ6fumG3gxWcduHGzmzvUyoO291AtySXdxPkie+8UilyaIAP3XSXu44vIdT5ninegrKfZWG
3g65wlX5MTPLIflxV1mNjlIN56UnLwkdaUhtBIT/kCIdXsnr8n1R7LXWrgewegxysWVnHr8igO/N
61gtfa36LJ23wEjnmi5fIutlBE1tOeF2JVSrhTHtkSGyB7fenUrfZhCUll54W6lF7a0sIMZxDHNg
5jjGo7gplnzDtUzlXvV1/3Rdq2xHfHWvShYhl7kd1J+dINpilO45iYviQ8F4uggE25epz2ZiXbH0
rX2hk4M2jMfRqtH8kDO0RZ6BwrYrMbBYZQ8TsQv7rUiuUVQcEd1R0ZDtrLH8KhORb4ow7h4tSdbO
moGcw2+y6Jn2T34P+dAeU9Yn34usnjdGiZ9lqJ0aw7NbmisDpKGOlqylml0Yb2lpOHvd29mxNmN1
79Op3vtcd2t83N+cWlsZNLzR+iiZIrA48wdrw4ZjeS5YtL6khd1cCtN/tWcGO7NZBVGlpvgSxyBd
oiJY7kG/GpwMRJ/4Vt3eBBI6mWyG4K4IR9C6C+PslbGUBdvJvpgOMhzKXUCK5ccMeXPXTnNzNue6
v7UJzV35TCjpvl1r5aXX065LX0wjtk9+O37IwrpS6YODn8XqvCjgcjwxhttw8O0j8qKWDZNs3/2s
yMgd6KwlKmR9nZHm9tRs2SbaEVzEONuQle58jCJNxrUI686M+oIM1nUxe8t75xf5vMpjYdH259l9
yOLuNXWW4XUuAx4TtnGBi2Df2Kb27kbiHkjpSGp9NNgch5uFldntTCmy7UU9/XDcrr/UOu3v8b0e
c4TjglXK7O8ZKDC1cqXNoMjMXSddF4223yCZQ+hcgi6ym6W+7R3CXqSPDmAVIK7Ua3PMSYjLjTLy
EOokHDw6/Z7GXrAVaWNcKcEqYQUL2nvtBCNCrlYxJ06tAc2ZdQIp6+1MmBOMSSprJlLCNZjuz4nJ
rRIEm6ur/9E2atoBFJU7FpIhS700tnZpadGz+wKTSjLXeqsdo7tJxCQ//CW3b/Ni+hqNGnZ83+kD
PQ1kxyYeso1dCeNQV406dB6FqFuEYN0yZlmxNtyd082ZWA06di7K8ue3tm8t4i+mbrmxQsN9AD5L
5SHbMiKwMbhlgBOsiibeT67e079BMAE9vGoN9YAmREBHroeLZCtG+QoIhOsfeUQIMqMrM/tbb7rX
zi127UNCJDOhQarxH+IMBUDQ5OUhlFO4b/Mx3o+5z4QuCzd5YDRHbtlDUaf6DTUdU+2E2aNBlNNF
ONe4Esp+Oto+Lx5HezZfZ9dKbgniIJnatlLmOJ51Z6nwpfCu81WzqvLd6JrZxmjQFiDHS9chBT69
HTm5RabtXZwW471ux5Iyo0Slz4rjy57j/kdV1F9lXs9r2Y0jyGzLv+0ap8NgMqJA9fuR12Gnx7Jb
YfBFFRTMFp431MD4jMC8EGm4Yrm9dTqxV3E9HVwP24yv3KNlAfy0/QwUbrO89VaeRwhJnquq+HQH
ZCaNqFbm0jortzbOoNA7h3IBvWBskc5jdB7+BdMiVVlU1/qGaIpNDY53zVxFnUmjYhClVfrAKLw+
KaN8gLkPJLvKvE3T006IkXWkjez22CiDi9VdaJmTSizpqZdkAobTlJzQeQx8EJyJ4RzyAL7GW5WT
ftTG3GwKDtGIDA4TW0KPlAojWzI6T4QhfFToxbZkkCcbFoIRtZf5PJjFnlF7fqzC5Xvbm31EMJT5
JRqeR5k9Z87as5dn+IKwCNtsRjJYwWKvyDsI0qPQVfgNGHLFwNJfMr7CBNHmTFWfbwLMn5tx5km2
6txanEpBW92QGPIEyW44WuO8nBIezyuZjsU+ZJrGEF7hN+8CBko++G/WxOkpKPx6nSLUvA3Klhk6
Y+cFSN6OmSJNCG3Xug5slH/hZKzzrmqfMkMgV+JQjXAWutuGp+DW0VYeLaLyNy2zl5sEyNG2MSpG
gpnZYzf0w9NQS56CbuI+GLG/nPUyds+kJMzvxDkUr8ITh2URx2YZDQvaftOcmWKvjUF+z4h2ux8h
551gCGdH/Mgk9UnRP8eBY55kZwTnJum6HwyPjVMmuuRkmjVJ5NfQcZHkxh0KLxFHnGdsHViTsfTB
iOIOOfE2CyLCMLjWjI3GVqvsIgI4HW4tS7g4nAp3uB+9WtwGGWuLhMb/qRVtcB+jOAVZxizMSrTS
EEDK5sGw2vcA7NC5L3kcbvtlavZ+23hR5iw51J5l+AgHtvwlouoVzR3Hc2WdPEXrdbMw5n5I5pTN
sK6SzlxPjHqPYmLUeC0Z2QA1UxR3JgR6w1c7ZibmkZQYsUpjfoNaIsDKZyab2wIO9NFTKgRfuSzB
sSmG7Lrkbr4vnDRqz10dPoKQLxOAOJXapH7fL2wyRbNfFJSJKiuHaEGutq/8ZYjQJnC3Za6U30AW
xAOzjyCUm8mYyA5ncmeclBTOMWGmQhr42PnPTmIZP0n7CfeDpCabltQxnlvX6y+z44jnOhutG1n7
8qgH/S3vgupG0WJd7NyVxyr2mgdRLRWm1KSyD57fjQDhXAukzsxybEO8B509OP4bRvtl5NIYwsZn
jN8cgD1zynsTLIEbI5GTsxFDIteeNxgjeQpt/bnYdTpGoaXj57Qbip92QW6ePwueBUHApmEYDC6b
PpzI/qjhfoUr3I75k9UurgOXm0HkJms6wis8sz8NfV/sONCo2UpXowGjb5yR/Prmth+0zzxBI+T0
mDAXMOnuRUq38FTNnH7eciUEgf8P7joGejkCGlOaLw6aCoqnHAJrUNdQ8YbRs/dWzaDBaKtsICWi
YeXhqMkFUD61mJNBvyVfBskg7EUBobRtWhwtuzY/7H7ujkOoOR9cW7HFsPW5DdkBJuVU3zSziL9Z
Wn+kqg7YyLP7LlzOsTnLzgW48FtbGcXWbyGUsxq8dslO88MBcTIYbbzqwvym8ce3jIucaaLKCJ5v
0glhkhtEHWgqGpu2hWOG6qq+c1FMJREiNE49qu29GQuSXKyMydJog2BNrLjZmQlpHStvqcicNz3h
I0EKHCIP/E/GeNlWdvWud905Sse6vynzSa5lCaiQzoBxIa64lWGibsmlG27TRVYHi6ZhbavgMyRY
fTMjptxVnTl8y4WZHMImTvoNQS1yzziq4wZCCEGzS8Zep5J73m90ROjxTkBfFNrTuZm2GiPOtkhB
TwrNhyTSARgsWwxxCgnTecJ/aNQbMNaByR/WN9ox9X0QtjZT+SUR+si5yo7WZ3tMBcXQi/2owzKI
YDfhBJHKhvzQJ2QCXf/MiHoOaRbIFT76ckSiQkOS7CfPtuXGNWa8xAhLtoz/xLiuZ+dhZs24xULB
fsh3EGEp9/tku67g4X+9+izX39NhDa+6zua9abclhUNAqFLdi/bVHl0Wqm3j+K/SFWgFfblUN0Ps
5qfZUPwcFH0xO6+r9XM0po2Y+ktqM9KEncIMdKwbfcgYwP6p6BJJ5R8ll6h0PHB4vh3Q+wa/yL+b
ZhycSTZ/k9Nrol0UKQge4HYG84h6iGNccWZdu87Bjw8LOTPvLOt9FsHENV/B+HTBe1yH5Hx0qkbg
ymmo7kM2klRjOWliKz3Yo7VpSa8SX8S9spwpxqaa/0c//G9Z/J6ain9+jaaHr/CJhEJmSTr89Sb7
lE3f/Bz+5d/afTW379VX/+tfuv40//u9+r/+9sfJV3Olf/zhPyJkCcNyGb/k8vDV0+v8Pev9+jf/
v3/4H1+/fZenpf36r//8bEYCJfluiHTq37v4rCsU7//2/QGjIPiUwclX/w9f9Tfzn+X9hWknniBU
JNj8HHTy/2P+w43wFyDE4W/uN8fA3/K/5j/L/AuWP2zaLo4BJNsWX/R3899fiII2cRn5ECzZfOEo
+Ptvj2BuSZqaN+7/ZF78YhVgnosN2oCZEHKB4n/hdX5vwUCsDZltojyV5FpvLX8ao8QN5Z8Y/f7x
VXAjmMyzXfx+LvLzP76KmVdoYpkGnMPJtWmvu26NLfdvl+i/8bvQywNNJJfYQV37K3UTYh2egClk
cBHEYHcHQSnfu+rPVP5/xBX4vGXAc2ExEVp7feusX1TUQSiQEfutOgMH6Y1NGvo9u34n9di3h/KO
VNf5p0EWzVPZmT7pEuwJ3Q3jfBOdHb3kn7mD/sl76wbYggCxXQEyv1LAR6dPXKbu/NYGIiQ2mgQn
xPafwgP+yW/t/caKtPCxg8H81avTVYquv53PGYD/cqNxeXR4BHr4e3aqifdKZttChqjqclobfVC9
aM1aYGN3BSFvjbDm+9/dZ3+7kn9Pa7menL87WfkYWHxcrexXeg7Gi19083XQSfrkHmm3bj78GqIM
6uYfVyjw9l+/0C8OnusLQcaEHERGsUUX+MsLpa09oDHspvOCauwzSaYsKsl6iFCBqdsmaP6MOPgL
1/16gYEACiCKGZ57PRXsP94tyTWaJ2MZdZ4Yua+Rz9WbvJjVm9s0/bfrCiZfsWzxf8be0v8wzTb9
WWaezzxmmdM/eX79w8XlcNaw2eMI8vn9g1+u9b659k2q9U855wfNNl3twC34J7fUP74K96xhgba8
PiWxiv7xFyajLsSgwYBDOIa1AzHy02wMb/+vP8Z/8iIYrRE6YpFEafcrMDqgnuSybFty7RpCtHyz
e878xvz2r1/lel7+4arEdYXDxkLjYMNV/fUMkiPR4HgPyrNNoKjeplWddxGpA1MQQYthUBP0PWyh
mD3Xn3xUv5oXiajAxQxEAYMblYbzK0gQ8URranbQZ1/CFCT5IC9qtLSBfRomlc4rV/v9gy5bae3d
1EeL6nns2VbS9my9CYslvRC7KoaHf/sNCTCBYThiHwj79RdXbDlV0pr+m7Pz2pHc1tr2FQlQFnVa
obur1BN7wvacCPbYo5xFpav/H/Z/0qUqlNAfYHgDno1hkSIXF9d6A8+k5xSYYrW3mnq2dnWrl3/y
lFcT3JwF/yPw3Vva8VfHVhlAOHC7bQOoMtqsl5sq9iyzGfMkf/bD2H5MPKc8FFKEhw5gxXOT2VuK
xNf7S40He5tkDzmvtdpV4XZthMVd/lxEo7kfJ/xp8XK0DveXc8UWUj4kLCNSZFD1CXzrYGT7fVrL
ssmfqy61zI+ZjhfozlvsfnoAkFKJYPCb6RtiY+l/nddDlLk//I1Jko9wh8O/U/+sbgFQcVPeFtQ0
KoCqe4EyHjDi2diIByvRQyKgjXeRS6laqeoj7rwKubrrFSB6KOCYCxoaOwy3M5fnZan9itO8rk9m
LqffgwtClQpi1XwffK/4CTI/o21Mze4H3XD8A90OF07gomELyD8t8Iq8vxhrvp/6mTi3Qxpmb3Pc
bfNyi1Her50sN8tnzYjN72M/x49muxQHbwRd6vnl8INuw/LdnJL00e1qb2+lS3by6Wf81PsyfLKW
mpNXuvlGEFoTvXhpmEqUGBozDD7LXauqz9gCj36ZzpTS+vijzAZTAeRAevu1kZwL4S5BNOv904j7
2JO9jO4xnpPs3/vLc7VXXn8EZEO2C8ot5mqvNC1IYLPxoULEnvzmOWFx1tN8c6+oRb6IuAyDQJer
EjJIoes8YIqhRwBjmNS7PwIuNFhavvMsXIn2oz3639I4z/+ixG691MARQuChidfCd0vFA4S/VO4k
mKmtc3KVnHgEf9vzTCVnQ760Cj6YIVWzCdgr0CbHQnbG704zbekHq9G2NI1uDAWbD4Ccw13tWq/X
whvxCCDB9Sj7RgapA1FoMmeA0zN+d4Ogr/juL4r8D7c0bGZL6W1e7neAemUdaYUMfLlYZ8tp7YNP
JXrjWF0Fbh5Jjm5ythhDJ+e8HEVfUr2w7KkPZNbLp3xQOXStzQ9ytOsvtEbD8/1Z3RzPgh5uooTC
mNZqvHLIzQVeZ6CbuJNPU50drRkFWS1EXQ9OX/Z4f7yrFAHNK0jZvFAUi9ld51Q9GstjE3lNAM91
OVii/iIX40dviZdJGz/TnHU3FvR6h7iUcQlTjuDioB5xOUGjpVSak/QEc6HARwugv79m0VdPMiv1
L/cn9/p1Lo+jCj6ksFxROpomKiq82Y5RO0dh6JRLAP9mmHZ2YlTezi7A9B5GStyQDseZ/h1WbWly
8qZJ0q5sDNHsyUisYleNS//NnPtRAw2f+hJENMGe8nlZAgig1BNR40MCjnpHjp2m7pTKTEOPSkBC
HVLvwIZmXMrTAXzjPtXEougEU1XsKA8iS07Rlo6EVho4Wwq9tv+6P/vrkMfkIX4rqR/4re7q3hr9
Zeo6hKoCXNDrpyJa8seu6t6daajHOoKanHf+F07e5RLbMWD5El5F4OMB+V+xYGwXg2T8fn8u17uG
UQx6EBwMJcGxCmGQQ0qtpqRLM6kYP+ShPx0iWVC8z2G43R/q1rLxqCb7hwht8BS4nNASuXkF9lEP
XPAKewsa5N6CJrSRu9y4FZkR7zhVUOG9vA5fBe+1UDc0eisWkPimxBuGtq8z2/BFYufojXP+Fz9F
fuw1eox9HVYHuoPlx/dPFs0LpLAFh4S6yOVkjZa235JVRuBlY/WQLdVIZ1aMG0t6/Rpgk/CX4//j
mi5fX33eN+fQjJdFz6vSgKzb16dRwB/Zp0DZP4VuCy0CaI5uYr9ql98FDBJzD95cByWZ4ne9R+Cw
c79YeSq37sVbX5qKFnofDoJHtJBXv6rmHh/R4wjqeCn3tCTdXekj7fr+JSbkwXeHUY30horAb+Y+
Oy3V4d40AkG9nhKqF34aF8vakKa5MReiKbUXHl5cHKpO+HaUUPo0S9EwCDw3K39q1AnOY43q2/25
XN1O6L6QCpNdku8jn7SaC4Rb0VF9nQO7yuK/9dJ0fiG46+8zksCv/Sir995OSMQaSJ1SYjQNJTF2
OSsQZ+NAtWUMtDzRyE5Dr/2WLHn5P5DT7XMFGWfft0mzcSiutyuqjB5lLPrV1ALwsrkclp6w8Iao
N4ICd8+grEtofX7b6V9aAI4POrTOGrhrmnwx/Wg6t4Ylf6Cp0Vs7KyrqJ32xitP9db+OFmTOJB+8
5NinKr2//EUDIDrbyXMroO3i1or5hPJt0dhfvK6FHKO7xQc3baIPPZn0aWlacJKjrnkP93/G1XtP
/Qr8OKgGsdNIoy9/RVekKQepsgKtiHVQfiEG60sN6jqMwvjYGOay02JQ7JgBvs9HjkeYGtrnArDx
jOVxs9rfFi64fhgNAIhKN/sVTlP8T6ElX+/P7+oQKeU59ab1DY8Tu5aumnyRzKXbg7ApSmS5ohAg
bmXhQvvuYSilobDGbal8Gldxp+J9AL03NoMhTAFAg2w8cRlpx3eP4gFtVGUsEnLhrM7qRAs6HpKS
XjhGzD/StikedF5XW7p1N9YMq0ZSOcr1FNvWO9NEeKLMm9oM0jDDpj2CZi9gVx/ePxm8X1RBg4oc
quSXOy8RpdF1ZWpCQMKtExROctTyaksz5+ZcTFs9Em3LJ5m5HCXzmsrsvYZRUluceSn2h3YR+sZh
Vgt/kZSSjCK3A4xCVaLQ1bgcxS1BqBaFtAIJn+hr6gBgKXBEOegpBQwTlPcHrIuTjVT4OnITPxD+
ZAVRtyKQXA7aetOSmFpeBCDWm0DKzP1BsNKe+rKbHyNPgy92/4vdCKJoXFF5REZcCV25qyBqYdAe
DXlcBl6XjhgXN9WH3I5GaFiD+eQLLJ5ByCXOuV9sO/BF030qkFN6So2sOaFIVPRbP+h63flBVEIp
ACCxSEnncgmmvIxnUTZF0LgDbs2Qnqqvblu6zxU92P+EObqfhCxywFcyjKBBRi70nWzQu79brY6i
g5ZMTXLshBXXj0Ai6wKgUe+8jLDNkXC1S7qfG0uoAsHlTuEOQvzMQBKTOPF6K7xJHdownBcEh4oA
yYruMXHwSTPbIXqhc+MEUZ0MGcSaafwjjBm/5WLAoE+OfbyVJ6mwvvoZvLBfy9QGWoJitXDAIBCF
QP0gcMZQYe8K4T30fl2eQndIBTRSK0cDwtfbDxVoPpr/cgEScn8trh4AhEnllGdCNUOldO0XLCOE
7xr6dWcA4/IUJiOq46QGOznr4cb5vI4CKp5xWgg2yiDVXO2T2c+5bGrzjAJ4dzJDkLgVKdH/YRTl
9UBRBhGgK+uDrCvAD8A0OrPfvccmHppTmKKv8P5lUzeA5VG+ZAFXcxljPanSWbfOiLl81A3/tzbY
5c4Im+nh3QMh8qaqJCi8GeZ60UzkxmKjLcIzLE15HsseDIHQinMyRH/uj3Tj81gUnOmb4JuIgMUq
rvg5uui2nftnoSXtoyGncg92P9pYuNuj+HxX7IGUm/LlJoDLm5jIBcCmG9z2yelQe+gLuif353Jj
V5PVIDlGYCYqrfPpymmaHFldcU46qN5Nk9RPSemDLRah2JjQ7aFoTqoIyE26WjY6G22rzT7YtdCq
fydN94/HElOEACJ1eP+syNi5P5WiOlnb5dr1FQ0ULU7FGcCb/G2jD/WAGGH6bGS5tREirzNScihq
ZRSwVNlbqND1JkIih1l7dj6HZww8ZlxVs/IlpdBK1qbVxYEmWx/0lZccxi6Nmo1pvorUXcZFBkfb
UHCNI8q7llKH7pkJJ67C89gkGdzeGQrlHoEf/++sH8bkZBSJ/bffV8UvYLdQH3uZaf9VlV+fEiDJ
1PTYFC+669egiswkB101DOXwkHZZ84/bQsbb2x3cuke9gH0Bdrdsn3vPHNqdnppQoHpaZfznyBz/
bVMbXDDJHfS+TnAwdqLw0QxeisU5zIuSHKukEHuuiPgxy6QHBhWnzvFQA7r92pg6LKIBxYuP/P9j
YFSCKHFs+lr/ilwk+Pu6zpy/m66zfqZx12RBBf6qBdpVY+d0f+9cX9JUkvCkdgX1ap52q73T1GjM
LHUozlblf8/rCqElAOey1D4XaQjgr3+8P96Ncw7oBXAhpRi1i1Z3m4W5WqwjhnN2axLLYRYjeMk2
2ajq3hqFlyTFd+wSyfzUn7/ZpljEzx7cVXEesyQ7lCHeKmlbeBtWJTeOOG9l4GhkDDQf1tLG5uSU
UT8wl9B3vJNmW+Nnu2TfQcHaOne3PpMS9SQ9UUu3FmYFjly7Iw5t56LHdNG1p/IjRQ54H4bbwWHC
3+2h6ur/0zKSOispUarxa/1dkUZtqOXEsDATFYZWyO+2yTRsfKzrdEdhS9TFzPOfZVTL/OZjQWyL
rUXq4iy8BhBn58uHea7lqR7b4XO0VAanxhrPZiTMp16m80agvvHWpyPKGx9qBI5PeABdjt+Wzli1
kM7O/VB2B8yk88cW+bc9nH+ePstcnyvfBoUxFsdadskn3wpFuXEMb21YGwF49hMykByMy9+ALTwI
Rz0DzZ8VOIuZXTv+Qhshfn/WYNMOp85Gs5oOxOr05T1s3WFWpIGlwdtgqJFZybwE/p5m+xsVsluf
FW/e17eI8qJffVYnN5VciOWfzUoL/8qNfvwy0Df+D5ns6cmy+vBDLeU/cZ2bn7RocX+/O87QAqXa
y9tD9UBXH7VOyyhHmUU7AzLPTVSg4InjvOBstVdufDgXq0HL4lTy+l9XzKzIbBwr85CAqVvkUKTu
HUiinK/vnw3NcF11ORWgYXXtJmbPX4+f1tlM6zpw+1weJum8v+bjchK5WxWGDm7D6i6ALVj44yDC
s4StdpBosBzKYXKO9+ei9tjqFn9FFAHGwc+WXsnlVrfnTC8c6XrnEhL9efFK478EBZTPTdnF3zoL
rvzGAb8RpulYUgJgbkzOXm3EUi88GeGaeI4n1ZKhtHWGkpciYKpt9aNv7AZwARwwdLqpmxmruWGZ
Gsep2YgzJFH7ibaKQKoIR4H7K3hjQljJUGVSLebrkxVHSOAWsyPOpbMIDGlr92PTI4ecVFX2/f5Q
N+4dFHDAFCG/SP1s3a6cBxlJ6bF2YnGqfd4I/ZCm7fw5qzXvaRgS45sVwhq/P+irNP9qi/gg+/CG
R++Q54B5uUXygTY9JU/v7M92eZ5KU/ugQEx/kLkxnjPReONp6BFB9aThaXsn67CPUhTNQKetg/bh
ZLr/o70P2lKblVBB10Gxmvoqo5nsuCECBzLXf1jo2tc7Ucs+OuRZ2HOvUhfod3XvoE3XupHjPvI4
EM8+Frzw5QaZuDs04t2/rKmsP4u4nH5olpv9zySM2jt9iIpHx66aGRxkpG85xd7IvLki6a3Seucx
9oqaeXNLxtMsQ5jB4txrsnhE/LY6ScxNT2Xcwn3NfAOdzx4IRAGF4cP973FjVzM0uRo6xUAsXj/X
m6GrYoJEWRniPJcLNFwP+cEpH/v3303ARNhm2NYA2Fr7jWUe12rWMEHLKeq9KeG7pROC1FDQtrKp
WwdIhTi6cL5P6XEd6FDrr7OyJgTJCUqkkckjSpJK0cZzNnLEW2sH/dPnmc67EzfXy62Mb4kuylB6
Z4Gh86ehQV51arx6IyLcGsUm26XUCMOT5/PlKCjhlGnGI+ccyal9gsntw4Drft3fBrdWDdQ5G0Bh
xXnTXg5CYpag3RYhdeDF9jGEfntyGrN4zCbT+HJ/qGsULIh50O8++5zewBVmnPBMSjhNRIA+hvXe
sQXAtj0nLpIc8dSZu2iuol1rl09oLRyWZQ6QBfrxf/gRsDdIfg3wgjwnLidcQy/V6pGkG5Q8r4gG
hqddyfCgu2GOJKeOV6Tv/momWXzgw2onJ4yyx1DA5NrIDm+tPFBgugqUyjl/q3gobJ7Y2pLwwIeI
8egMQ/4kNSQiXQsv8vuTvnE7kwFTgaHhCBj3as5G6IPnJhm32K97GqzRSzwW/pNSZAvsHOmU++Pd
2rkqzMNmIFVj0Ms1LlGid5OSnbsgS/fge2l98A1Qjf+XUcAV2sAXSTnUrN9EMGQhvT6NHO/M49N7
qgfHOJuF2W5EsFtzUSGSRIOzTuP2cpTEsTDRo+F17jRYprRnEt4Qzlaf6daVrDSBaLpQIr4iOmip
OUeQV+2zJxrj0TRDe9/ZIt1HC0+jVikuY3fQbTgvXO9A8Dy8pTmJ9IO4gi6nBlbYSKo5ds9eZ0hU
4dr44BWQJzk6W8H5NUm6vP0Zi0iGIRZ3geOtdrvWjx5Wq5lzjuuhgsqNLrP5sKDSOKD+QP0Aopef
fWszfAkhAEvAzQUSHs+OhFSKzEtObd7U4+IxskfdgoHR1M1RZCWWqUNX9gsKWdqAOFWNyOj9XXZ9
dtC4JPqS1gLuoLd5uUhwIbUY6L59hs1Oz7SY6w8jstRPY+bCMVTMtHdvawakmEH7TJVn1zY8eSJr
MF2NfZ4VBLCXVnRCn19sbOsbD2Tsk3kv4tSARRjlost5peMyipKi97kXEfDxqHEQHkX4Ahu7lnex
mcWnydX8oyMQjsyjbPzjJ22+8SuuDxc/AnogrTRVgFwvrh+mZeinln22CmjdU+P8npGvOtz/grcG
UcQqZcilzAhX0WjQ9caXvBLPQ+4hHO+IBQb8Em+McmufkEtxV5N80vlejRIC+9Fg+LrnaIzIb3AJ
eCBC1pgNwTfnObnVMr51eDH/ANPBkPxLRZQ30Q8FNqOzbIT8F7+HiDllzRk7QvEJ6EO+kbrfWEAa
05RoKe2BgluHQLtx5RTV5Ah0l+SAaujYBD30L+P9O59x1NueAMObbrUlQ7Nt4hlNxnNBH+YDeh/T
OdWyr/d3w3Wk5S+HREAvkLqUY65ecyUcejZ+755RKPKOVSlpTIS6+9xDRUaZzYzPeHpt2cFdl03Y
ELy5OM+cN6gclx8LwrI/6m7jn4FcoHJeDbr8sSBeAc95gFePWMqIElE3xwe7jf1f+Wya7ef78771
ERVNhr4SU6dpdvkTXIHrh98t/nmcB/uliQ3/kyM377Ebu1IFFVJicmO6rqtdyTOy8g3pU4sa7Reh
mdYnHeryUe/nauO83ZgPpD0Om2Fxp0DRuJwPrRinK+wyPOOWjUO2aRkHeMra47tXjVFYNsUT4wZb
bUmcnPqiSePwnPIc/VzAFNvRZSo2MuNbcwHaByoTT3qi4Oo9kSf2wkuC7eFCAf9ozYiYdHlabbxa
rh+boLwBmHrk4GBM1rB6fNf5Z3DFOfea5snOou6RaJsFrp9Suxua6XlsdRM5tdp+dz7IyBAsTdha
EOAUX/ZtrBoXsVAzRHvfrIXxUVo1PvHtqFxo7n+tG2db3SfQtRSfhlf/5TgJHeciz5c6eNXEsOLQ
Nnd+1pjZTgcgjFR41h2bULrR+/ciO1HH6NGlmwpX6HJcJ8Oby47CKshLwzxiKAMwE9rqRhj2b02P
lyBgkNed8uq6/Sbku3Y/Y2oUpgGOWAuCIUi+sfMp8cc7RCzrx74YLRQ3Isv80yJT8FVHeBDFx3Fc
gtqB4bqfhxLJvRjHDJx26M1ae1dv0DkjJ+uzpyhf4uwwY7PxS7OzPtonDcJwD4PMR8j6mSu+gZOw
9KMBswRZWiSV0Ny2QrwQelHUqfJJMFEllbH5YwkXlM/C2K2snSQc/tGAquQH0xOQ/4vEQ3ta1+Js
/NzQ8bYOaR5V2QkvxxabDDsJkRBOXPGSV3qP8G+by+hnssQYexSNHxYHPzb0X9kMx/NAd1yXTzrW
6dWpn8cq2UsuKTD4bjz0R5DdhXes0bKzEV1Aau3oTV1Y4taWJL8iR2JxUom+6XdJGE2/5r72BiZq
D2iMTWP1EqJn0aNl4+mfHHxaYKKg2/uUZAgw7RK3I2T3Om7CUWmkP7ukHfN9Sn2asniBmvyRu9kd
P9le6fwv9YrB/hAhQI/MFbbpybONKCkCodhw/YkN8cUDYSZKCzZd5mvGzHWe5PkTKpLKOQj1b3ff
81RDtl8fjMc6an0apRGozh1SpPkfqyi0YGmdcEJab8H7yluS8Of9o/Waiq0SeIXoAv0gFKxjXb4T
Y1TIOHVlMAxt+RV8UPhBlLb1kspOL3ZRLPuTuyBk6Gna8IDOPPqDUnM/Wn0rtJ2TY+Vs1an/Yuj5
lg3WzZ9GkCZrhnnPzbMK0oasela/nHDodLLP8yJN/GCGRdtrFdRNENCYv/9pwQnMJx0/cLKlIuur
T2EuM3azl5f/VLZr/BsWRtXuLH/otP39xbuO74o6oW5+nnfAO9Sfvzm41sgtVkEkDXBo1du9pMr/
0cFQbutFfH37Mg6e2xYYP5ix60q1LuvIH1NLBrIpvVNXasYXo0YwnDKS++P+lF4R/Jf7gbFwHgd/
B0/pygWxFnFX6aneBV5sZNbBcJPhmz9EqF0vVY5KmT+j0noc4h6JAHytcHroBufZYu9+NwWKtrtk
IWc94GVVfpxKiRZ2h7s1Li68g0s012bY9oPjT0fEQePzEiH3tQO8nXyyjNqwac0XPkxA7GBQqOWb
ZfuszKZfo3SRB6DbFrVn0S2Dj3LjgCb//clfB2K6AAoD56kmKvyby+/pLpNM3SmXwUhAOJgIF/2p
kx6pw2UuH0ZIK/iQj9Px/qC3Pi4IXgXbUTz5NVHTMlsUmXVPBnNW4tXnFMkzuJ7pIU0ibePNe2O/
AqiiiArNANjcujBglwnR0oi7gC3d7jv0zk/1YA7vzgqoRoGqEgqLSiK+OhULJD0I7kYL6cWoDmON
WQ/uoVv02hvLBlmZi0XlPlBfVnmvtA2UkoykDTJnQMdzFhL9omo8Vkm89dC8ORREWqZjCo8dcrkt
ci/K3R6J8UCr0MLVM13fTTrMxKbU2o2IcqOWyltWSYaQUFFjW/eW0bBoElelOtAHLTyDUnF0Jmy3
am2IvyLU3X+hqdE9w9jE1B5UyoB1AMjzI9YO9cP9jXn9uKFVCmOTvAeMNEScy2lz3WoIOzctAEut
OTupIz5qMFMRi7NymGLR3LQPdTFHTznx4qjLXtu4m279AIjoqphLzLsqb5qIHKHAZTRBOxrjQ9l5
eFN2GS7fh7Ao5d+a5jF5o/MfsPNFhwnY/wbY4fq8qPKQ6qOQAtJhWl1AWu1OSwU3LBC1jaNKIZfj
qFnFxjrfGEV1OlF2seCKgQy7XOd0SrWuxWE2MH1pANxw2qfS1ft3n0qF66UFSbeJwL4GTqAXPpgz
D9Cg0qV2dKl773V/M4LemIuyzoWxhRIFdZDVnoF/kcXp7GKbZ/eVQqLKI/eItpEx3xyFSEY/FSwq
j7jLFaMLSeE7zuwgbpL+tCTG+DUls9u6dm8No0RqaNFw9L21QkSOfqmDAh2qDCWKwu0QRx+wmfE2
qrW3RqGJzw7n4+Ofba4mU9VeJiPNCuYcdbPJybHX0Sbj5f5hfr27Lu91X73bAZOo9voVpDZv/Ia3
YGIHtY7G/NHWR+2L6cT+IfF69NOx1/o8T4U8iLGYjggJ1v/a2uhjFNUk1THK8uJBysI4WmmNdGUu
5wM2nd4Rn67ySHqp7W0kbo+5baMT1ob1kUrc+AHRzRGpZ0BBWK3Fj0VfRIcCFPRG0LyOz3S8ecPj
5kaa6K0fwINnkaV7aL/STZhhsOKv1SF4vBupFx3uL+ONoVBXQRyJ4jrwrjU9QVbJQBgy4D2Nvvjl
p264rwnj3/GC0zaGuk5GmAq1aSVcwOTWtMBlomQ/8fZh96GfT8prfKphrX3Lmimmcu5Ef0q/GDei
xK35gYjgWU+4g4GhQvKbjDbMR2+uEsGg9Zw/LUPjfHAgsuFVNhj6Rt3itXN7sSXpfgJYUzSfV22g
1c63alMr8tYdgyKu3X9LtA6Wk8xCE+8e2aFS7WhZBFK6LLtmH7ojsSQT6JwnWEjgvDcuSwBCzPpl
9gbOop2PoIePr0SGUaLR4ulgYjO9B04S/unjrDEO5H5N4Ge4w+5qp+qa46jnPP7q0oQWls686HbS
lKa/T/rG6g9F20cJcndd62N2MFjmAw4l89f7++nq8PO6oS4ESoBNRaVhVe3qdUrlXqZNgeWFyWcg
IVja5pvl+KuvCjEB/jGMWheS6VUCE2p62pUQEQKnsY0HNL6iDw2sBbwn7E0ynmourT4qZTsKouBq
CNHr+l3s6b3v4zkW2CWOeuCkuoORG8lj0thIcOMJNn7W23E4pUVqHTVHlrsYEZx9hWzCxu19TbLh
9gY7TjtYSYxd9aXjZGlLpegRNLrXfeFlbxo7D+hvUHgGEqNIPkY4o5Wd87sVxvRdVGi27PQFN+Np
Xih8FD3N140nxo1PQSEc5ASJK92R9ROjjyWYWuFlQWvM0THvB/Mhn8r0mFHfeG+2z/RBgPBqVIGf
fuDlWU5wxPbKXDDUsAy7FEOqfWpbyUaYurGDgTLApGel1VNY/fmbiAHBzSMZczI0EnKMjWWOkx+G
cMf75+Q6L6Y+huIUdxi4S4z7VkkSoBYerA0eddzJaXI0B0t+6Ls+pQ4l+MS70M8Xbw+MLfrLHxcn
xStWaL/nbK5fIA7M9ntzNn4OeDjaq8DbLddZzxpTF8vXtCyYG+Ab9dgXjxjzbLUXbq2t+nAKS0QW
bK8auXqBx4MI6ywIl2Y48rweT81YyY04rJZudWJ5bVg+LxuQBESJ1Rf0kc/AYqkJANUnB5+n/BHg
fndCnqXclxiOHe5/yxtHALYyQG8gdaT366rxnFgYnrmoaujxbJxCtCeO7bSUH23NrN+bKMKxU29r
WgmKyb4u0Iy4xItx0eH0ma/uZn51zpGt2AjitzYnrFiF+LQdKCtrzqo5Trx+UNkLtFrippN2dvE9
ytw5P3izH/1r+hWuIkgV/OsZs9fs+pZa1E76U93u8dMzko0Yc5U5UNBjY9L8BRPCrba6xKuqd/Mm
n4qgB31zHODkif2cVf1jY/ioekvGBPVgYQp+/8PeGpcbRsklgK+FkHa5kQT2DhmxPw/0rvZOwoqy
gzZKfV/LBQZIYizNs6HxDNnYT5aaz2oDQ+wnMigFMdWQuxw3XLKuwVCiDCKz1bn+vQFUdh4axgu7
GrXkVHT954GCpvYDq7H8N3IRWNWNse3+1oqmRNQ5K8vAKN0Fxk8LxHBvZXH+i1lkv5Zcyi+ZXOrH
0IyV+zodZzAMCFhio6wlxl+g+5O/285EHILuXn7QKj0rnvCHgT7U4+BcHCtzSnGutctxwbXYy353
haCc1iBxjuw49rjfB9SXMeUSEGV2AgntT+CLwpOOPPuw8YluRBQesx41RA4GNaDVUuVGNJvtOJZo
FDjh3qOmeqw8e2sDXn8QpEG4dkB00zG01xshHyYa82aZBkkGxymBC/QdmEjy0lWF3Tz0KOQja9xk
C67RtruDlNn8uL8T1TPzckfQbQN1AwOJZ7W+TmORI2iNUhMp6i4RN73pNhF2xclY/iucvD8XSBie
ESjG8X5xta2gc30MiDbkcwbsJ+B3a265YVXQnJY8VZoWORra6ZNtYme0wMZERXtm96A/9+7vyrZn
LCqDiMAAfb08ArnRcOk6XI9Z1rufrbSC5VTEYfzz/rq+ypGtFpYnJGOAmKMgswZ2VK671DKL26Dp
E/8o0tYvkS8c5L+h7YXNoZ1Ep/J2Paz3YlDnSe9mq9jH5aj901RYOFO7n0MSH3QE0aVGj/S3iP0Y
m0TbLSXkWBdpgYEL4u/BBh61ESmubx6l1E+5kGoH9bx11zf0edGaqOAHCfviIfS7f/3E+kpOZG6k
BzcHIkUQnDQ6luvipIWJJ5GupaYLEV/uSh2VaGQtw6DAjO299QOyEL4GaglsOBKc1fXt1LgDFQhs
BPEg9GDMY/1kJDp2svc/vfprLr883H9yerr/IP/ILC932NgmoW91fhHEKcr/uQFFbhdqU3qsCwCW
SapZW/j8G4uomj4AWyBhANNbXSdtijdTOzlFkKXImww+dqf+PJnHxdGnjcldh0Um92aoVaI1LoOD
LwNcct1p2sNiQzqc5ft1JwEbvh3FvFzCOe5Lw4q9Iih4hO71RciDp21qHd5cNgKfi5AC+29dDbH1
dHTFzLIVaf8dU/hp32SGTd0lXB7vb4mbq0YFHnVl8IYwXi7nA4KWHM9mJFO3mpOnFe0RrqTYOLTX
sZxVezPK6tvYs8wlNfMi8CSOQ6lfuQ9V3WCER1XhS2b66QE4SXeCRPRu+AZZlMI1AAl3KGe+5h1v
njZJCtOrGPwq8PzOwXsjdw/mHP91fxFvfC6+lBKE5dFM9rSaXly0mUVJiekNvr6fc2XsNWOrW+nY
m9wf6sb3QqKI7AwFSWSQxGr/FU6LHysgjWDEX++fnEQ/GAW1h/eP4vHFKWazJ6AiXO4KXAK6sI0Y
ZS4ltxDQDZVbVd639w9DIOLQKmE+QGyXw3gFBMA4jEBS6sLYjY43HhA4zE/3R7nxdQBxU8xGSxvi
7VrArcBCoxY2HcG8lZh0Df5yxFNnfkFM+v0PaSSMSJ4VB52S0Pq5bjWOhi09jwhs9MxH2Yv2GCL0
sXGaboRxhO+YEe9TQKLr+kNNOhTDqq+DsSqdn1LIGg8p03uesjx98QrZb/AQbuw53pRkJDb8KTBq
qz03tKLWZ9+tgyGS9rNbYMzrFVW68YS9OQr77f/3N5DBudwMcamlPe5ddaBZZv0Qd6AyhT7KjbW7
TuxozLHn1O52oH2qzfImHuSuQCdgIvkRXZF8ycaFfnaMz1+ae/2njmV9HLRNEbobj0vFswVFRihV
RPrVqLMTTZW7+ICf2Dtn1xzTZofFc3QwpDN8itwoOhlA2PF81JvHiObPB29sum9pE27BHW7tHSU1
BTIfZj9h5HL+3hwiydeFddCFBnyuyo4fm1Qmvwpptw+ALMRWznGjgse3BJrCmOTzFIsvR4TnprLe
qQr0vA48rXeOJpZUh3ly62OmgTHYIeumfYql8I9FZk07a6zTR11MJq7GRbQRP1/zwzc5EKUnxDME
iRa/ij76uurjGo1mTm2E7SN6ubvJwx1tZ1YAnTrNjp6bJe9xNi78lzSa7Bd3tAp8uxDzixMxfQNn
5u7ixdfel/69/iauXzrTal9SGbtcotR0Rj7/gOWczhsnS6B6dabUHt4VB19HQVgNfWDAwkByVqPU
hYkdnGe4QU5ZUWk1iIccacRD2FvGRsh9pXiuVplOKHEQBCjtjzVQHuc/o1/m0A5gtMefRlmaPNNI
fHHWbezkW9J3PJaRZhT/DFYH3ruxWytFaGdoov0kcczDmSVOcGmecHZuvaL5XZV6iVMmnrbpbupH
8W0eTGRIyxDPlgOVm+6sOW3+32xq+reoNZx8P/cxePVsLp1oD/R29h46r8Kbt+fWG/dNbfon4U3o
vI2WOWUQ4ESIPbegIbMnAaPOXEss0Y9lZ2EYRLel+lXgKIMPRTgt5zFfMLTMssUInCFuv5i27Nxj
31t0yxLQIFuPwzUngDow4Z7Kns0qsbBrVZiiEKk9F8iQ2eVUAZoscv9Dm5tY1PB2wBjXK6OTW8/N
fpo5XUoIqnpYcn8LW3Tzd4AsogNNS0t1fi73KgXOCIEL3wjK1gRcVtsJPhSjUdXaAyLMnFnQhL7c
6VDFUN5fsMvZLbGNNq1XOcaGjuHqynhdE3AN1AW51QEZrHY0+gRxlQB7COJ5tD9nVtx8lsg2bPQg
bo/Ckwn0FgyCdT8cZAb+mppO130S9YNnQv+c8EXcSMTXcfJ1MnxWNh//wrZldUeUgEcHqzDNQBvn
KXn009HAL3q0ut9gSdqfQnTG95lN0u7CuY3/hubYgqicx+Qn8bN84V3cpLv7EYMuC19zdY6VrrbS
9KAPQ9P58mvHaBIKMKZL0A1D90vjI/wLaTl9GQE8+FS7wg7RYT+cji5CkXiaVSLCjVZzyhIX46IY
djq23dExjL16odbWWcNDptHEpqYQgz/NI8qNGNAPWoVD46LT4MOuctq5drMQKixv8h6NNh/Tg+5M
2cmZveXHIgvEagezz5+8bBq/uDIGTthm6FXvHXgen+pCb7J9YuoQ2zP26v/j7Dx240a2MPxEBFjM
3JLdSu2WbEuybG8KjsxkMRf59PejVqOWoIYvMKuZgaqLlU74A1b1Gd7YMTZ5Wbrv5lzeAq3CN6Wz
+/4u7dL1u9fhjHsxOXkGXqdvUSCDxGTA+V/XMd8tY9KiXdu0xv2y8mejonToec12G/yRLjWbfdcl
oGn6XgS/mnBGGgrrRetTx7SdvY2CRxMBqJA5fgyhmnfd1nnbsZL5E3YN7tdKJ1xUZuPVKDJrhXWb
B9jqaxC044bS8weDLD3oj5UJsm8/Gx41L+WG44NBV9WKyD2GiwqcBcaYqVHb+2zs0NrJZFXd27Of
zrtKdHzgdnC6Mba5FTtcz5qp2TWI8HBgs4FalmtioxGWobjtLS1/iKb5M/eW9ZimGQ3WuUnTW9Oe
+4t1MduLStNmiDI8cO6d3K9v26KbHiQ97qfWGwL7EllTcT2OFZ7ojiezq87rx7/499jNheeugxPh
0U1jtwiH7i5JRnwb6txGlboMAnInx8CJ9ybQOfZ8o2vll3WVUm2c53bRl6lrTb8w2+66WLdr+2RO
a3iV+n33G1s9bUUdXHbwrNhG/nCDRbEb5Vjfl900XEvL7n+nXV4MsReWARBFdzV/1aswjp1KSitu
dLccB3qI3waRt5f0RrnhKL037mYiHqZxarbNT7ro1BaMrPUP1JPn4RL0r/mxtA0kDnGiHb7hcp//
bJNlvctHtf6YUQ74vGBkskZ97oBoXvnAEf55NQqcVTbts8yrr5VTiIc264cGmRDpPQacgzUaenMo
2Q6We7AW7MrieZ7KY5V4zX042E4Rp1U75VHruErFg17V3VzkZh71o+Pfl9Cbxr1hZNIglG4S52oo
3fRLKOr5AZN6+QOFtuC+wgs2vZhCHwu+PLCMp2EYzQWT9K6ZY8uY7CZmI1vzp4XezufK9fwkbmRW
qHhlSsVl0NujPiYpYMVd3czjsSo652ltLOC9uq8dAhowK3+0l4BEUbCt+quk6ER1XzqVGI6z1Vg/
MROYHlxwadlOLC0yAr5IsCgXVZp2H6fBMe/Rdh42YIsRfu1pn7kx7bpAxNakO5wdsnlN48Vvwvq2
qHqheMbnso7cXC/tESvJ4WOaV/y+caq4pXQx+NwodWMcl9Ks0TtHdYBgY84qLxpcBaOE5xVjbLwM
96abhytyiOXaoj+1do8I5FAT7Ar3fvEM7xdSwoXJk2/7D8WUNL+L1mEfZHrELUOUaqRdPVNovRma
LPtdTHJOPie9Eg+mDpxs7ybwqaJCIPZwI3rtEYMPbXVEmagl0uxyc4qWISjSmBbjkMUzwi0/LTDL
CxaKs/UDLOOafMpcURV7OTVDGC2G04PXyqrygxbgCT9uGsK4slY9yP2u73ELVHlS/AWQEcoorVyd
7jG/Df7w2M8tu3JarvqR5DI2vXqVccJF9ldM86gv/Gk0AA9BlWp+aekiT+zK+VshjDzbjbnbNlHI
xEhsLKl+DJDMgafC+9vByA//FH1BI6Sys6qJpdLzHMnB7XHFbFPYDAM63ZgDL33o7QxV4wupdMM7
YGcGkkA26gFXjt8OXcSmZD9Wo2lf2W6nBtDrNa7Xa69jC5ZHF89mYtyUQT19hbbrP/bmvH4BjWIE
t4sVGt9MsyzyC62tIb3A97QeYiNvwzWqrW5cQeS0XPRYssundXVC0Edjxc08yAIM8wIf91FSZvie
t8N6LJOVN6Wfcx6IFBFAUkg9SPXgLUtVXrXpLOpjnQFD2Vl5oW/HTkMFGRsj/wrHRX7JwKMfnMTt
Yb0k6ONHoIrFNyurwhvVGTxDRrdmn3F8MZJ9BnDnIObWtIGnD9rZobiHcHM8tbXKDmOaqvnKgJvc
HTnfWNNMItXuh6IflzCCvpvjv4S4RhhlRh18W8sp0HHjrC1h8yqDqzoLkk9DbXeYqaHd3+y9AhwL
pH+VTKxo5aXxYCR4cStIO5zgpKuDHUiCmp1dVF54GYz55uSQ8TztDYzos9tApIBgkrAe8/3AnCwW
UhU6DpZ8/Zy4ECWI6Xsnj9McD9bYy4blQ5naFUBxYLP5btP3yaMqF/nf0SKejXIDQ+Bd0q6CwD0Y
PAxYlVRPq1907SXO8UZ9AcaUl77q8HqIsSNZr0JJS/e2pslURk2QC/vekbXREm2UbXYdqtbE1TY3
LtrAS9Md/1Yi3TrQqr/stY+JZuX30+9GtPkxGUZZRG4CbyUeCYkH8tSE/ToVc4FLceMiXoeNnzvH
RudYT52j25Dan1qPDiDbmscoxM8ccdPmtuqxp/yc9pSjkBK2EMYXsjPIa1imHrPxCVQUzYDiLg1n
bFL8abMLR/ble5sm+R1MYNuLTTRi8GWoUq+Mp9Tp7qF6dOaOZksa8ivFiq+4nEQAD8aarhD3dtqY
lrb9F6bq4OxHH7uGS90sKogS32muerfhEysilA+1GOunkNI5Dg61s3LeEt87hoWT85cVefGuC9r0
p214zl/HN+j2cKMZ5ueJpdJ8j8xY9jaRGMHWihVXrJZCJpHkYgqjZtq+YiOb0I4h70x/6qya/krX
6fAG31rzEdDAmU6vF+hdZnb9Jx3kkM8pf5fflWMkel9luQ+xuwn1clXhuvdlIVfE4XOUbvpden09
H/2Fhm6kw5LThlCOooZCMhglQeE8rBLP0Z05+2aKXTIP3N4J8Unc0cJKP81FWPxcgP3Ag0inDw3g
yh9FAnMLQdGuw/w9yz/L1VUpJr+zTd9E6rGJ5KTcr6lTALCQ7mBYkVEO4sOYjUkXGT2qart+yDbp
f+x8r6mOdBOyZlljX6zpJnnYErL0kVNPBYgCUyTuzsMy7EvZh8VwvdT18ovYqMj3E65+N3WeCHLk
DZGBs9CQ36GvMGLwq0q7iGDnzgICU7P8WZEryCKDtm6zy8alJFCj0zDg3Ool93hDpjmSQolxOXra
DvaUEt2DW/c8qUhPafzQ80Ffl2aHeYjpFfh6jG3a7SfMi+oYolHX7Ewp59siCZdiz1+bv8zQSNtP
YV4R2DUD0k/xnBtsZ2eokJYNGi0J3sppwwEabgMAPZDfUie0sgiGGgqPMkucT/0YTh8SrbI+gqNH
UYYntXeitBEFTXh8rf9Ax6+6Xd5Z4iYdASztZGlLjssyEDAYhkIgErbw9B3cyuCQzpv1R8vBAT6a
EblCRqcuOGh1Zs3ZvV3R0oyx1piNCEhIh7xJomeMvcsgxaMtzILvnp25foRa+oK+w7xkP7AYbnqA
AG2IAYiDC1LkdCjSx76NrfrBrZzpY6EX8vGCp4T6StKF92W7rt1FSdrX7dHxq3/Xmob3Dvv2sLlG
7qh7WkTeqF2ZYiz0E4fnxrm0+5RHNGmxVY+7FOmxKNRBhfGugVU11DyHFnStSc8jnlzX4vrt6z+V
XY+f0EJa5L5MVfrgEv+oy6qcDH2Pk3z4ox7C5A9Ko8U34VacuEUvqNwnif+Y5rP85XVTeJmHsIX2
aRqQrVeaBTnqqVhwq0pRht71reegQJpm3HMgnaQZ66JfoRTVfOTdak+zu0/gZ4FGoNrX7hVCEMlu
KhdP3Y0WpcyYfHA6UvXcFCJHb3l0cMFS1xK18PnDOk/T3TT7G8SntTnCHi/dRzfo/TnSCw7MgA26
VP5xgoKZ5+aqbxOjaAeyOgTxIjtHhgTLAjd95AanZ81pwANnEqU9RJ4W3u9RiuqSqF/OuwTH+C/+
bAf5B6RZsFgo2368s+TMNWhQtvpspTjPX/agydMr5TTWIz5wzq3dhW7/xwfLZe0Ko0d4rs6z+rE2
enZXCi3Q3s+pzCUhklR/jLqhtDl3DSSoBhQyPwmwrrc3kDzqrpE78JodInOp/bH0K+8bvP1lihXR
sIxIf4KnpeSzRwnFzC9+0/sPbo4nfRTWwfKUJsEq4rSgsTCHuqDYYqzE/EYrsTCG7Nb+AENjflCB
OWS7dRHmD7+v219qLjqkka3FvXU7D4JpaC0bPZt4Tsat79U/A1KHWzA+BInQdqYE1+RWJlcrhI2r
frCCPm6sdfirN8czjGMqmV8bg7STvY1lhYnNdO8MEEbrwT5TtT3pH261EZBfUAgBJ26YjK2q/Z+q
vYGTgRw7ZR9W/r+bWk1qq58vlGPmai30PnRKHNbnEXNtNk62nJPQ22ovL8ogNBAp7qIWSSlb0EF4
OT4FGBT0GsDKntepOEdgOK4Sc/g9r6r8R/GIba7UgMALPiOKEcV4OVbSVzUWcY15MDvX/oxKgou6
iutdcabOqVOeNAO2oRA7Z1aAfPFtfIUa3KoyJeDmw6Dsj52l6w/ULrI94E3xfQzrM1XuN0eDArn1
6F3qhCeVQwfoda8SVxyksu5KvZlQLdRJFbWXy04tT+/XrsTr4VAEAg5pUoWm8Xfq/DO0g9fqIdMH
rHStYueOVWJc6HYqLuBLm/nOGJKENrSBJflV5XtjFxvcuU9p6dhfBWHsHI3SK81jF6QJKLx2nb8K
D4emKK0TeY4o8HqDAQDZ9thm9wtY9OTbVMGisSKbVhY9aw4LSVuspaYEPRnWv/XZWHSE0inzU84D
WEC/4WR/BYadbg2pA4J+Yq8N3ezcYLQ/vv/5T/psz6Pg/eCxi5kSzhkvR0mlnzeL0S0HD8bpzQJQ
7m5ymiZyDat7wIBJ7IZ+Pqet/LpSiy471i1QEoA3gTd4OSgUAtFXSi2HfjFFLMU0xiFlj937U3tr
FGBxFEVdunlwsV6OEsg6WCk1L4fJDxpCyNC5qtL13yAFz9/PNtH42W49IBgnUxk3pTYn65cDj4F5
QKEh3U+QJp4wmBgv3p/PG3uP1hyG4ZsyCEqHJ0O1i9nnFVnWAaXQ9Mpt1vkh8PDXGW26g2cqym+N
tYkKsQfp9yNr9vLbrWPrZ4gKrYeBjHOHAyAlLrXWe4bKz0zrjfMPa4cLDk4RHOhTp27Z+GJMPDyO
WsoE1jBQ78XkWRpCUh1yxJlN8dZ+BwMCAJuTxcKdTKzj6a39GoUrXswFayKNcCMYXXmrzJzq+NqX
SC7o6cwueWsr/nfUk7fCDHKfVLvC3QyNqIfaah/CPml//vv+oLfCJtzM4l61/+l5yYEQXuBhssxX
lttWl7I35PdFr+Pf94d6cz6bSBNqpODKT00Wlj6zayoq4mAZYiJMdt1Yymk9cwO+tTPAZ4AyNj3w
xqdrBZ67qBcf585uMqv9OrjJdU7lO4s3w4wpaq0Flfl/nBhdZ3qugFzgb9IVPVkoq5DEJgk+MCKr
+styoFwZdq04c+m++nzbKPB9geaD1oDw+/J09Y5OAVGHdF3LKr0Q1dTGBPDFv+FUn/vI2xJxjgke
4H+9HAV/nboptlHmFGudVKguqrp8/H9GcQKAA7yMAD63A/efkC9IgsFXjesceqHbfVkqE+sXr7n+
53VB4RnwG4x64BCnsi0ucXxhr8I/ZKC6d15RVPFUhuWZuZziP7ZPBpwY9BHgThPYwcmb61SBDmka
+Yepdq3PdlfhqKnWkODcaS7dAB35dIWtUc+OtQ/LLLhssca5XHJg6f84Xy5ecP0gaOkk0zc9+SFz
lXdDj97kQXiYlrfD9MXye3nmLny1DbdBtlCZx/+ZvPBy6QpZNW2Cv+GhRbA/phxqRKmPO/r7U3nr
KQH9RKxM4ORwml+OstRNSRtEiIPRmmTQNBZ2RJ3J3svc5sxT8tbljtk7FxPewjzHJ0NZDuVT4Crc
gMKi9gm6+tqU9nJTwIS7Y6YBld1q0dOZS2N7M15mHXy9Dab0bG5DEPtyhlbD1d/PmLsGhfBQQuvm
S6qjISlWV8oxcues/FJba23FtSBFOjP6G5MGskugE9qoub9ydMcSMM0kdM6DSPL+e4LQs3Nh6TG5
MEFRZHHXVWYZK8drz4z7HG+cTBt3AI4Ml4wFNetkj6pO4L0g+umAq2b5kHUpGnqZklm218Juzct6
7NtvFZIlmkwsLaAhhGPzyXFrVJSMZWO75l4CJS8N6+oKgUGXzr3tKAR53HD5it4KEl5TIIZ01ztO
f18CR/2eZ5b3E6EEemlLvTR51OVTIo9tkyJQlQS0F3fOaJbI97TL8sUy2vJmzClz7FY4rEtsV9L5
aSazOx/BRqgksjFYWyJ7MrsnSrhGtivNaf4GjJ4Elfqw5ey6ZKEstiYpGnOyAJcam90yfKgavWhw
xX76DW0jSkNukCKUXE82WnhOSymxJD/VO3payTdflEN5ITG+QR8Sh/rHdGpGKtxM14umeUay0Xb6
7/3kpFdBtRFmEEirUfrS0t+tNMGPJRvHOCC8YRXHdjLCX9qQ9lEhEuPHvTSmR4QqOu8iW4miobG5
6oaAGDewBTXcDD8B5XwN24xakDUW4sm2qmq4tmjSyXiuhfpUFUGVRyYuKj+L3varS9E4FLECE0uS
SCkxP/JSBZ+xRBnyY7DUSlBOr+a7eSmU2I8GNPc9HXLbjgZahOeMKN64p4hpXDJSiJw4Bp0EvtlQ
0ia1IUrnbImLrJ+7h3np2QLvX1RvHSS+Zbj5CXCJnOKugsRA1oz74aD0RHkOEsAlIlHlx6qZuqNZ
+4AZUFw/E+O8lf6yn31YZAC+QF+fXB52KeiuppM+lPBzr5c5LC9U3rW/7NlS+37sixhyjbkPOns5
0u0MLlBBTK5Cu3Y/1X01I6ilUAkITKFQtl6bneNNxu/3P8yz7ubJSed2AZsN2YZO4Kkmkm8mqnSK
Vh9AZ6lvprFYt8uSJD8Na+jidcp+5bY2YknT48DWS/Z6dsbbsJLh9Yj9EG2ewKPHZtZxkjTW5fs/
7o0gEYoJFScCeoKqU0WPPvN5tDMSWMAj4q6YlfU5Ma1NCsEcvqZ2qL7+83gblAmzGQIe9EpObr1Z
g1wzlEUor0pMR606tMFtzPIDHfSpAX+WJGdA3m88oBTTCOwRi9oEJU5G5EZxe5JlcXDk8Lsoghr4
WtnuKr/O/7nyY7ERQchvVK6NM/3yITOtqmeZhXOwRhFAEypIwRqtb6q1GSIflMyZ8V6DPAmyKfxs
1S0yWsBqLwd0x4SklvbBwbWAOSj0Xn4oZVL5Naj6RE5viAslEsenDZT7H7ClK29MZdc/01Z3T4Dm
GjoTxllavf36PQcPCaENvVsqvqek2dkEMuJOvnOgqMPHTodi72EH9TfMe/3N9pX4okFL0pGuqzuc
rwaE+XsXuEhj19fBbHe3rVzz4t/DKFYfaOFmGwk04eRTNVPbYdKWuodiImXtasrovsh0RAv5HAH8
jQ236fwivwQTDK/z7T7+T0jPzO2RN845tNL+ZbqldzWG7pPT6/5MVP/G2UVncitzMTVsjk/mFOok
yAsUSA9rtlpfc7XUR8sq9hno2v1aCnnm6L4xr2c8/la62xKwk3kplLrtCQbdIdDU7dKK7hsyKSud
TLM/k0m8NRS7hx20wS/R6Hn5CRPpVBBM6/kwLvTcq1679KymdN8Lea5+sv3ql5ezTbRLqmBTJd6w
/y+HysbtuyV4fCDx6B462hG7rB27M9fs68eRVTLJJClzQTU9NQ/Xk5ujRJUtB+AZ4UeTOslDAsv2
C0Ra51tqmt6DCibare9ftm+OCnfQ23YIkf12Uv+zE8Vap3Zi+vOhRNAfo7nV7L+MaA5/d7u6+p77
qr5alxwG8vvDvvFJ0XiFzM1pe7Z1eDks9uGp28/TSEm6D/ZiUIjcVN05vOrr3Q88lzd/kxvYmPPW
ySjBjOeWHFD/gzC+b2mA01KlVfzAbeJ8nqU8pxT+elPaqLpyh1BnYzVPNaiTSSw8JHo6+CCoLptB
h1cwRfqLUFfNt3/+guhswelCTofn5PS2Ct3RdYzOGg79WpmXLhY08aw95+r9Ud74ghRRGAYY7rMb
98svqBuQkl1drIc17cVn19HhRWlN2WXuYEC7rgqo+r8PuCkfbYwMygSnbP+lgZGSN8FywBg57SJK
H+aldDq5M5bSu1YpiIj3B3xjJ2KTTJ2cMtv2z8kBQC9KGBliswdVzcmDyKflZspUcOYefgMsvgk6
MQpMC47bKY9MN+5IA9heaDDN8OTJij6ZI1yyMK1FnOjVubSy1LrYDHFvEgvmV2/Kf7Qg3W6VDRxO
yYNeGlbhJ4/BhBakVxp6PUxcB9eL75u7pUKMOgW6/u9flXwhxNROOGC4T29nO0yEP4NKPcihMT7X
03RPYNqdeW2eXcFOLmYYLJsSGJcIZKKTaCqcs4RUzVsOST81l4upsvsS8MRNHwTFR7cDtLdq1AH8
QBugnaW7042ykFUpxytN93mKUrQ6bxTIWjRx7fCrpYr5arbN7pNUdPKXvER5ZXOvLhsrOUMleyMy
Q1wDQiGxLkLJ0FtfHq1KZStavsUM1UXTvceFfm5iQMP5bxjksMzhEIHGaHJpzndTBwbtElqY+Cu6
JAmuKfnI/qDmHOiIFczedP/+qXjj3LseLxFRMYkNcnEvf9zk4f+Rr84CGdZDncrL2kt7AvSU+cgk
5tK3zkTgbyRAW8NlE/NjczLkyYCoCsNNtMvlULXg0xAcQkUJJDudd19p9cnKewDXXRG2H5cg8xOo
SHNzactibj70qRQ/DZAmf+jAA6dc9Bx+HfyZUsC/fxSiKZjwXIjom55cFUCpHN6scEG3Nwsja0qy
SOjlYRmLbm+loon/ebitoxFgRET1CQmzl2uA1ZDppSCfDtbqtEjVI6bdJjI72mFufha1NZ8Z743H
iyoiWgiooG9SZtt//08okMzdCDwqXw5C6yq2fL3s6iRrYlCK56x33hhqox1CoaT1QLB7MjU/Nxzd
p4tzwBxREYj6LYDpbro26jk9M6s37nda+lzsEJvgvJ7SHGdTWqqTlnMI2uJHvyKVQOc1tH6+v1Zv
jvLMe6bCjULVyfaFw+XJ1CHNEsoar2xKGceh6+yH90d5/dn408HWSN4wsM7zIfrPCkEJqHJgsPYB
F6ACuEoCB2vDKtuyDM5UTV5PCLcgsCaQXZ6FCE8mZKrBHbFAsw51k8FioAmLHnnXnqEthWyplxc4
7cjt4G9CFhsZ7+WW8xZzckYdCNj96ilI0yOM2lu8anpqgwh8lYuvosE6R1J/Y25EFhQHee23+PMk
dXDr1dAl+syHupTNrtP9spsnz9y9v1jbbz+Zm4diNsn3RlTjFXw5Nwc0VlYLWtZSOzm1BHWTefaM
upZVUtER+zwI/rW3Rp+LuxNgCU8iF/cpYGbOCRqsogivVRbOR6q+465CTvDMiTpdtG2UkPoFoBJw
Eyzcy4klQNRzYWH/WOliBW/p5d0PC2LiXW1ZPbVlY/XuGiuvrx3glxQth3OcyldPJ7+A7e9v9QOk
GqzTBcSC26lro5TXfuPlI9gsG15qslTONQLsIF/7RF8G8KaOwzjXDwLvzYISqvC+gPWdIY6M/l0H
3+fMghMXnyz58+8iuttUXD0qLifxSOMZGYqTQl5LNRr3LnyvIZrI+WSUi3W0Yx8lle7GrxwEmEo8
8+B19AWW6cE4tlDGagHFs+wTTCGB/jrpbhicDJ0rPaqCV35whzgxrMrb1eiX/CjCNLw38lmHlytK
vDeidOlyjuDDVZSndAbgJoXGMd3QL7EL3LKNYHeYcDNG70fpCq9EnjwLPGiKziiviCfMa4gpTnhh
Jn5uwUkFuHAlbd846j6RwGt9wifQtEvziItAaEVjvkpAwGYKyWVClWpnakOkgBvztYwLGfg7Yed9
s7ON0IWXZi5KXFe5W15lrZ1+7tpRfFKOGm+t0oMbpJ0iiPtGFX+UoGJF1X7FaCErEf/ZS2WUzq4M
+8alZtW5ECyyMQRXoLLiXjkSaOPaDk0YVVbG7QhzZtxqvMN846NAXOAgIhDUhwTimw9elWfTh2DN
7Cy2emd+TLPWLeJKORZy74nKvhl9NmaRX1riR+D29dFOYLoA8bewVpuCqhPkqq2nIc4v6x83Ke1j
nRYK2RjcUP62EAfAjDfudGytVZRx46n60JdGXQCzxT4lHvIBYy5cxoI4rJf8K9BJ9bi6i/yu5JhC
3UuM8sKCcCEvSkU+EsverlMcHpLAjooA4ptyEjEiWQ0UYYeW8/LNX233N25RC9elnLQTe+UMOjnz
LX0RTrWcIggWcAVoppSfyhTwYzHY4ce+wA99r13L+NmYMpwieC42RJApLR/7AbJ3ZI/D0se6SUQf
BUDiip2A/HTXDSr/rYFDfHXCEa6eLefO3TXaxKZ7CI1RXgyrg4BiMA7tFIvRXL8jf4N4Jvju7qeA
GokUr8r0YwUQDI2zrQO2k9pfvy/I0uVRWPZlRYRF6IxbWkilsk0na74g4bRLihRG8pFYcaXPKTCg
3HdNVabxaBfNcQyK5kE72oXrKJcVkoQ0sik20rr/kYwa8l9fTOXHdulWWJudSH+7zSjcPehwW8Z2
N3e/S+RTxM6fHfsPOPNGXwph1IcU97t6n4V996eoquRvnxSbAwCmwU0kckM85Y5svrsqrO5rXuc0
7uvSutVVPX+FKTY8DBPNH9iLebHR9cAgcTMUuSLAdzXEt44zwcnRVRdlzTzfD05gfcgBUHSRu/Tw
WdXiG+veZyWmOKiS3L4QfWuska0bgJcGLIEvTpaVf+fC0eMeaLd524bVUsd94DRfE9nWbUSBLOiu
sZMOfgatH9w6Tinv6QJCuqHsZcP71Hrsd7bdFmOcKD3nuFe3RULLA5jXB8wSMZ1IQCLfmuasjZ2p
QusOhxauuSzt/G++NJZpXxmiuBs7Idd9M9lTgYdVqvSO1YRib4S1d5T0iL6tk/1rBkGu+GR1tBbu
pmLHvvpBzUnn8WLVSR/1KPx/zMwqeSQ9n4CYm41lRDgbNMmFAXy+/uC2SfYRxkEC42CUVRsBVqZq
3SLD+rUrTevPNIV5t+9kk9wv2cb1GexqTOA2LckT5ATymaVJgUKljmE40TiGbJdKBPmdkRqIGWbe
kDy6KnMV9NLMAfhbdslT4qT9R1GwaXZ1FmKBWIVj+XWUWXg9cAEP+6niUouEB+2y8bQPEcXIVBOV
btk+vh9nnKZqnAGiaOoKW65A4fXk0emgeVVY9EITDdYPS1h6X3ovbS5S2xqva5H6ZypCp2HN83DY
mm8KqZt2wsnrr8fZshMJK1WA+L3D91l+KDtHPhRk6DtkXx3o7Zl9rnRxGrI9jwoXONxY/0BtTnKT
XCwzGbktbvxVDDctFK+LEaLvmQTvrVHQxiF22mo0tEJfRja6bZreNEpxYygJvTiv2Q+iKM+E1qdR
/DYX4E/elmAj5/tMf/9PFJ+XToCCg2bBgDcf0tBaY+5T8JMDmJd/3RscZlRzQYaQVmOA8nJCaYog
46b+ce117nI5G+n4fciq+ldLQf62S4v87/vjvd4ctAjpFRIIwfakm/ZyvLlyRqjNAjkJOKU/K3/o
L6EgNEcXyowdLUOHOOMMovhMGvF63YAabqjhreSEgaf1ctjQmlekMYfw2s25HWwj19/TYsnO5Hiv
141RQE9yN5OpsIovR6kk7Cpt5khZ4jIF8cIPo3SCK2nm+bnU/80J/Weok+9I+7eqCorX116zLrty
w/EIuzzn7fsKjLXFq8jRbIIGFDVoub6cUaIKUWV4TV17JfCVyAT5ddR8uDHi7ts0F5XpZnGzUKCK
SqfjmQgKqEIxwvTOHWhxVZ1JLd6Ytw/om7NBRRZQ1knOxBtvNkGYhNcZDO7rYAnEp7KpjTPH/Hkb
/jc1Y960lWkJbI6pwGJPbhOKhgIT+cG/DtcBPIvESyK7KJcMT6isFdlOu978qRtqiClu5aGtThRp
39kmYFbqIkXyswFtKmPTcXGIxpvaRielRY0AIBJsmGtROvrfd/jmu0vS9VzufM48/nNnQDK2U1yL
gmujrZydmBd/twwwAN8/vq8/Py1p0jp0RMhY2eYv90NGOZTHV7nXa5PNMT51WZwpS55Z5Fe18O0C
5OFAUBKqBRDAkycEGQLpBl1h3ZSQtm9t08gOLcC2x0L5pMZZktwkoQvxitj7ykqmdjeheXumMf76
MFN0BYFEXo6xPZf9y6kWeKF0W/nzZqxh0OThIn/3WZXEs2tUX9//qm+kqyAZeCpJlrdWw6mGYWHm
yLIui3njFiZnCDfZ5RazZCeafQl6apjklaGy/MISfnVToP39QXtWHaNzUt+FbdHc+nYT/Hn/R21H
++URoO7Cq8A3gCbwKlWt8RcxUr8zb6x21NdmWwIy8rtwF0pFLdqCn/r+eG98b2iW1Py4Ozl+7snJ
9lAfHA2Y3AjVVmjoh5UTDcua77nozpVpXwF+2FnwcmhmUipzeWhPbk/8VEYHG1F9I4yuOIRti4ia
tMJLS7PTQNJm8bLk1R6AxnL0JlBeEq91ZCf6+SHBKGLXrS459ZzkD83YOzHExPDcEdi2+Mnn5/aB
n0Hxk7LhqaTvkKdGCR9kuCHfhKuqnf2kyntjFH8N9EICDFrcTj82KZxHYxBHA3PA/fsL8vqs455A
3xfhd6waAUm/PAB1CkxwSN35RpUQ+30fxp+WICrfH+WNbfZcq0TTlaLoKzIAWFedr3arb1ZHjh8d
e1WfiI5F3OkmuyiWVZ+Jrd6a1VYZwg7M2Z6Rk6UHWJeAc7T1TZMXxoMF8xCmbfGvKmXb1cXtCISZ
Ngjlp22z/+c2XkWulKud/3F2HstxG1sYfiJUAWjELSZxQFJUsihrg7JpGTlnPP39misPZmpQvBt5
YZV60GicPuEPdBespT93Zj0cm6rtv93fuxvPgr4qY2SKX5Br6zfUoyCkTyie+qZbmHu4lfauhHv8
8XPAKhLdAI5dNg4vn0UVeDYmAW8oL61+Z6VddWy18qPYGgS66dQxB7TlNwmc9XKVsjWVBMeh3q9R
19mjwaOe7Ngodj09k41Ic71tQIskT0hO1fhjdbDzrEykbITuB31Y+DPsUy/vzWjjoF3HMwBcIHMZ
Y9AnN9aQMdRjxji1e+FX5KPPg1aHp8mo+1ONzdbpo+eApTAFp+tK9x+a6+XeYdvausiTCF8fIms/
6GWxQwJ8C5Fx/aWyiq7TiJfwBcTxLlcRxhQ4w8wqWaNZE+JBU/wS21qxw8Ct9vqmjJ/vP9aNa5EV
bcS3kfuTY8bVyTP0em6DmRdl04V7qcc2eyyicj6HJfCruUT1D40XBV+MNH6p0Rv/PeQzHUNI/7/U
sU8fzTFLvm78JnntX8ZlthkhDGgjSL5fXYvJTESc51b32yIyPxdM9p4itelOZijbY3blWIemrqf9
qDfWFzx7qp1R6Em0z4RAG0rttPFTpTTVz3CI9E9xIdJvQky2h+Ruu2/UbIuNe/PnAusz5RScnVxl
MbaSutOEZKOfmmG47zvR/Mlt53yGX2md9MS0dq0iselKuQWZvHVcwCIwegeqRCNgdShbwxzLDn1S
n/zYdjyyvcRPMr3xUOQwnrN6KL/cfzW3F5SW4ExDGRKvTkvlLIDOY0f3x3BUz5miKJ7KRf+a0jk7
CiTj/ri/3q0wwoCIFgf5EQ4DqwesZ2zqezHo/oyC4ssQuNrRcOOtj+BGGCFKkX+SbnMXr2tKpAGR
S7Jy4ScRV1XeNdERLBSt5NH98G0iQxVQA/kf8B2rpNvCziJHqFf30SDK/EyhcZ4nwxbe9MauSToZ
y0CkhiGyOpBmlVddoKJLYdZWfoziMvFdlKYe7r+bG2eBJgJYAUbIBBBb/v//3L+FW0ZBwQzNp91k
PFLCZmiOVNZDgfocyml1t6F7eOMtXay3ur3GulhCs6PFVuZdd0hCY95pCjoGfY9Fxv1Hu7WBkoqH
rwUlMGLNl4+GtnmCRV2k+TQYp13k6MMOMsCWqcOtByI9xkcLTDdgq9VrmmiaklLmmj/leQyOfBjI
zbrhVCTVR4et3Px4mUDkpq4nx1gn4wnSHHMMcckfu67ZqwiXeEmJ0tj9bXsHJ6wCN9+QJHFzIKB0
ict9a+C4p06rqr6KNba1V5Gi/4tGX9vuCPT10eow6N41SJv8mddVatLXsxSUt3D91Hc0t9VPdPxM
qVQzhrOna9mMuCSMgGmHBJ9z7sOsrvdd7ORvxpIrb5IbhdxIUEmI8Cj4hzAUVfYUNEwD8NVe+o8n
NTJrIouCOUfdtopGY9VHUKRNx0+N3tl38xAx/hm3BBdufFd8MfLYycqExtDlJhpGJRY1Fa6vKDOq
jsyhCO9uvZtxaj3mVZBspAA3jiFMQApwIgKjjDVKzCoVowL8bfsTQeWotspwGq1I3Y2tJTZCxq2l
JFaMvB3QMNn05aPFzPdH04gdP2pacRwZZ3gGU75jYOb/3j+KN1biPcHYBd4NnGaNgYYzMA1j5wof
HS6oQz2ivNzJytOiOf3540uh3C3H4DQ/Ka8uH8oOk7lymf356lh0v4pWdb0AYtSvpIztjx/AdyEO
aARSy2BNyggV21KVKLP9vs0S5qm6e+gokzdgYDein0PWxdQOdAGMk9VXPHQYBzZhrfpFW9hHC+1K
hCZRv/vwtslBiS2zXMb0a/mNrh2txVBb1U+BdPmGpqSHLK6MU1gt3eH+Uje+KDzO6a/KpocDAvPy
DbkZfDhoyqrfZXn64DJTPLhIJBwKbUDUPbX+ur+cvIguo6BDFScdLAgRfFWrJL7Tc10p7bakrVAM
RzAH6XnU1fBQKirDX4L0hCwXnZD7q16feIgzwGiAWYGpgbdz+ZCpNH1ImC/6hWGVh0A16h9FLvJX
G6myjaWuD4h0HaHs4imZgK7re3fUW8aCVe53FK0kvBXD0Bah3fsPdLUKCQzKDFLUmduRk3j5QKa+
mG0/W4tfBUsPHSzrHs222WqJXa9CysekCe0MnslZf734yheMN+vAD2yIjtD8C1TQZmPjBMoYcHEk
pJoNgDGSS5wLeKjLZxF6gk9t0rh+XUIhjN25iT0nscw9xP/s0KDxmXlCLfJnKxbWRpF8dfpZG9gd
dTIYMqqUVc4eSMVCs8wDf47Ra8tDt/EsrXnVdfP71Glf77+0q1P4vhDEHRuxCx509dLmqa37WUyO
b6Mi9aIiLPYZtfXkiIJis3Fv3XhzKNSRZKDbQUdX1y/3FKdX3D/hrvkByGmviZVuZ0CJ23hztx6I
RJABIcN3qRFyuQrCz4TiwHT9NA2mc0Okf0JSs9mPZjFsJLjvN/vqlMBuMcACyRd2NdUdl8QaB0To
fW2Opoc6RAi0n7XsqdOt8F8E160HlBoy1BR06wlpMinz6rpf7ahPdo6e5i9B55rnwkwjn/HiYnoI
bqFDiMB1BMChaI4fftXMMmnyyF4y08bVuQIzVGDSbNu+4ijzg6nVlS/4PT+dZlz+j6WY0pqcYEuO
XlZX7NQ2qPU1NS8BGv8+zEf7AdAOfodOtMVEgAVw9a1K7yvZfaBvLZz1ucJZJAIjYRARRnvAJbkp
1Q6k8zKiJalK7EExmYFGhQMa/Mg9CqN4rJrGRrmv1N+mtBlfrWnIhFdZc5GckiCIil2HYaHrLUps
fg2SNmeCBZV79BRwQ68RMnFP8OpFQU45B4GvRUoKojyIgm6P9La57MyO6xpx2cj+Y4IS98WaMOWS
pMXyhbg2I/A91fk3vXNonhdlFHsTAPpPShRqgJjUygIypecN6SqyH/8CxKt+BlUTN3uaPyYgrynU
P2nRULwYi9I9Gbmb/tn1mpZ6GpInyCYXtRnulTgcflgjLQB0DbvxlflR9cVS7OJX5TRGTlQL7X/j
MK+Tw8hcR/9euVpZ7OEWq+UuS+bugVl/+7twnc4F0+wq+HwBbMnOUzEbnS/nIC9jabb2PkPLIfRy
rDCqXVtXPQsaQ6F6cAai8GECFwNHCneFf+1YKFAHsmQCHFvGdMhmSA9eOQ7OcLTUuXkwrLTVkUdu
hdjF8aR8WXTw+p5uKOYeXGs8HkXdm69CzfrvEWMqcKKheBUoqsUgnJouP1pJrNX7sDFRanYSvZuh
rrvqcw7whaFw4Xa652J80HpuVy7OPkxM5EatIky/Iv0atAej54NEDE+0yJarLf7PfY3pyw5vmWB5
smuR/ml1CzhAJV3K71ZixH8klHO/RwMuFoixQv/HRuar3kcK3oDQoC37aIu6+1TiCCjxirXl+J2o
akCAg3DrQ1hYlXsAtSvUL4qZSbWLMVLfJl3hwLlmgNx4So4gTnWBKPbOLgxInWYmIGWISCuGDwdQ
GisILFFaSIzMuulsIlEKbU4rHtGtRqrW4thnXlo5mOXpAuOP+0HpepoO5oGsHwIYDHoSvlUaNAEj
pJefN49LV+nf1XnRJsQ4gsD2FBLqf3SwYr/1hUtw7yxsOIiuYoaFmTYOcKUyR4th6wddxxNJXESa
BhY1d+L6SgQyACh9Rki5cVLT2vdMIud9HzjW36VrpeXOmVTlUekz6D9zainBma6vrT4ZIfqJyJ5r
YvD0fCimA+NBimO7zVAxUblkk6NwYv2veMLDGJmIIvqrwS6mOemR0/8ATtr/nWajgLA+l2l00OMm
+7seugRlxrANPyMnipwWwvmp87UoUUFvF8SsuUcXLfcHQKWvNQVn8JiFgZpQQZn179xwa/CqAC+U
U6yWIjkgH6qmh2F0wCakTY7GRK2kpeOLJE0+27gTDh7NROuUD22b7LMgdN9U+l2h1y92+bO2tLyH
T1xr/T417fpzrBX1ryyaYT8K+P8n1HjnapdheYLwuS0y97AIVGa9Ocva1BOFqgQny0nZpzFxm+kB
zwIDrnSNZqinObnz1JYBZg1ON4sTwrNg26IySJD0TKk3duSVXXJGvLf4UfUTJtOkYUi89lGG3nWB
xbMN0rftyx1i+2hM0/lVPjdaboX7yhnLaV/OpRPt6BQZbwMdxBB5+QktCn6/UjyEE/eL15pZ43p1
kNTlM5Uo9tx5owA5tRJ3Sk8uIiKfJ2lltZs0p4CDLWrlj2nCsnLvdorz2vEmf2FuEEW70IqXltee
NN/D2SZ0Uyv1Pp3Tvn4Ow2ZgeB2GNfYMQv07dYdx9t04CLtT4RRVL4lVXXEeNGUBBZvSl94o7K9K
HrqndCrIMVGgQ/t+ld92MQr6o1mWj20XGgBmw/YHCZvx0IDn3U04HBxz/ig2vq3rDJBVcQV2cLJi
YrKezU1dWw2pa5ZYlMTDseB8fEVPuNoIYNf5s1xF1nFkAzaojMsMkPGDCAqzLaHJS5kQegnqyxTb
/RFkzPDUa90WIuhGwMCaktSKAlyo5tqXPCv6qbbUqH5ETG1+BAucP4ZicV/atFc33tvNpaTiFLWx
xEascmihTkhHoD3+OA6mTQsOk4AlUZlEd1iM3g+EN5diUuu6sqllmqulmrxC1sVa6keofNgimeVu
UUscdGeQAPdXunEsgBvAnWKkxVhLyMP6n8b0IuC+Z1NcPdamOZxza7GxR7KUj7Z9uGjkUELW+e+m
vJerIOQ72ZDlOBYJkrcN3UtPw41ln0LX3di6Ww8kR2GIFAgLvP8q/dV0tQmGwKke515T/Ck2nOdS
tX7e37X3ts5l9QEVUiI2SMMYJq21x7oyY/hntNFjESht7hVlLvMCoS3frAibBGD+NHO8aTGTxzpt
A6R7RRN9T0WnVQzqilF9mFy3QJmlNAb1gJEaPAodbxxwW2OV+TW22Ih+YxclSL+s5C0LrPGXGaqh
H+X0Jxk26ljm3H+oG9+uCaJODigYc16ppjTIW7T6OEePONV0b0KNhGcvWf5VgGs+zzGgsvvr3XhT
SJlJCyhkaumCrw75tLjtYg1mhNJD0nnd2Gs/3dx1NxpMt1ZB59OlPUI5T0V0efQcPMskLyR+LBIl
OsxjhrWWikb1/We5EdNR7IFjSfTDTmzdh9a6Th3SqGMVzEP8RSMt0K3UQGF7Hqqjzlj6ByOFLRm1
G88mWVNgIhkpEZFWzUcsV2NloiP4qNmFg22SWGBXxLT1Nk7Gu8jL5XFnDufSvpJ9Ec78Kkr0xmwE
jdOFj/gZ1IanDV24PBhB3Y+7UDOjcG+mcWJ8Gy09/BmMbSg8B2kz1L+Xpv9RmtnwGmIEhdlGPy7P
yMk3zi4ew8nwCkSl5gdXy8iVitqpvnfZHLiYfDCX8/rBwkEKAXWvV3MJS1+m6Q3BiT7aOePi/Imk
t/iZUF8NOz0yxm+M+JJnCxrg71KjGvV6tJC+YxSKLbfGIHbyulTpgDy6eNh6WlqN1VMYtUu3L7ow
+bWEg9XuTeq9gVRkcvNPYWXG476se3xPjMKxwp0V0DfcTXbYZfukTIe/yz5frD0eCfqnRq+db3NU
t85enfv5+6SmcAEnkhok/yctzHcGLG8sXIIUDywBW6Y71MCgi31O/9197u06i0n+XO1LGSrx62jm
2md1HFzriHtA8qBiyvaUVmHlPrh4pNhe18Vm7A1qn4lD4RZLtxNuydP0hpa9qS2m9lBJHLN5jGcs
3jxSumLEAa8PX6g1y7/7uVRgQbixrnmYJWCVPhuZRbwp4iXyrLLpe4ktnD9bUxZ+MqfO+MRPajG4
qlyI/kWRGMSoiO3HPiVFMuX+F3UVjeipEYtoNlpIsjJBuvxua8YHGClPia8YbnKKI1F5Y6EbWAHM
wWnItqDS1xBPqTgtp8CA3HSJxrtcLyrrUm1RqvOdZLEfjcptXsFWDG9BDeEoF5l+EE2ZYlkQKErq
8QbCv2hc5xttresvmtGIBChIOQ6BvNblr1iixVmSKkweESruj8lQL08UblsM4+v0gmYgopkSuYzs
7bpbHJtRy4dX675bueGhDbAu6gJjJKe3rY++RiA6BpJBXJNwSq/lfJIwRIWuFX4bhcZbbs/qp87k
C4NvnOPObo0/7h+bd5TDKlRxWNAko4gECLEeRyclNhcKStW+IBN9oMdPSwZK7VmtOK1m7pZHvdXq
U405xycltuavrlkE+xwLlRctMKiU0rz8nvTlJsZTHtjLHyanvICVybTArq0z1YCugaQ0Jo9TIrQf
SxBYGtcRKbiXCUNku35EcvAQLwlWmYnVGwfbHqizJ03pP2/skbzzVj+FDgPANtIjvi97dcpy5giL
XRfho8hiiyeOgvkHM3HnX7Ob8rc8N/RX8OLFM2aFxgBXbMQtyVax4vBstRd/U2ESBlyYCw/BYC9v
WYLw3x4uyNzvh7zH+6ZQtc5BHWwZ7Lf7v/36AwGkodLXlJgnlI1XNxFOhQsduCXw0yLhFKlWvYf/
IjYuvBursD2G5PvDGboqlpDWz9EZKQLfCXJk//LgTQ2tD9r50rUGk8lYD0gDaZe7/god0PsxtiuO
70TY/1UieOlbWJxL7L5mRbkxp7yyqKTnLHn4LEP7mZHDKi9O+TkqkhTBec7LjHo8aJJd2eT5SxL2
yb9o2WYeQ87gUNKwOHeQ6fdtb6ovujuXoZfhe5MeP/gmGTIS5ciDIdKzxauACwc7mNy5N89RNkGI
NIi6zVgEG/Hn6k3yvIxNSQAlbwJ5l8uA2itRYLk9oPUcPtyhGdDbjgdlSyT41ipgxaXiqVTbWDfS
xroKl47d9EXgzGjSBeEuGLV+Yzh1lWQSOySEl94gphlXssqV6EK1d6qQZ+n005g5urSUCbmD83of
h3N2iAuj3ZgcvR/Di2AhV6XYkU05Yri62sEpohdq6k3ox6DS9W76I5rcnTFWn+Hy+p2LDFA1PpXJ
eMqm6p8B7X47TLGUaT9F/fKpMY3dItJz15tHhOrOTRuOhzLFgrGyN8oJeYBXv5MAC2iHn8hPXVNk
3BxvFrMZEh89tzii4TWYv6rJyv6ekE44CggDvzoyIwyrcPXc2KSrC1XukQ14G41wxq9rrAEIAPmx
8+HQpXCP1RKnB0Ohtd2UevDl/mdzIy/iS4bTxTxJp+OxCoCtCQdq6YPQHyKET21MtWBhJDmAXiP+
ERtYC27s661Th+gYwhPU01QAq8siCHQGeQFzsh5xRSBGhuups3qEr516eKv4eR181NXgHUrxnyVX
R84qEUoeUQf24zj/2eSafphTSD2pE26lJ9cfLqKuyJhS3lCDAsO/DA+z23MwiondXLTlnAXBr6Gt
+g3mzjVuWOqgkwiRZ3CrcONertLXzag6Zp36yUiM9WojYsozRk5NeNX634HmZuOBaXBkeXoXJ6MH
5dGgyFeyVvdiLUCUmFTYelYzAE/7++fpxtHFGEBCwgkqpAKrve40VRpR89lQTIQHMCjuMyUdc7XO
yn7fX+rGZlOEy0tbMGzgz8ttmA14U5lYEr8ocrTYoNsfujrZ6gjeXMWCKATmgvRv3ehkHCn44u3E
N9t03hvjVLyEVqd9lN6GRCWaNXSYDJpm1N+XzzJWlhbkZpH4VGT4BNvtwEB9NDfykBsfOzNu+K7c
kCQj6qoIIs73UaNYqR8ZVv0cRKr1pE6h8jDpWPl6kWqMG1fMrQVlReDAr2DdNdOXYStMXzXNfYBu
qEEPqkmkRgkT5HkPZjkZjh8+EkyeGIuTksBhXs97WnRe3bjUI7/k3O/iBbG8OUmNj28jcBVJSKEB
KcdLly+rKts6n2N5cY5afFRa/ZwaenQIyvrLkDA3vv9M78jN1U1kSuwKFAiLsLImqESDMlgCcWw/
qvQsegibsX7B8y/4EUbL4C+9FEcA46S9mY2S9R4D1/EfXOcR0nCLsERE1s0K/Sh7DfljscwIrWD7
2moPrNR+kU5yaAG0lhrvGLTXWNgPdb0L0qpnZmpKul6JgQ/Y+rmbTr06qdkj5DLV3DGznqw91KZ6
L7C9tA7trNm9FyVB/mtAlPerqWfZvHF7XB8o2TUCDQL+HT3r9dfIyDruEjvQ/DHt7Z1it+BPC7Cg
1IQoqKPNvnGgrql0VH8MLcmqpW43HIPLd73EUYdrprv4calUxq4brPxXXAd1uatCMU6ebo+V6bVK
OWj7WBiVgZlwqotj3/VuCPQ2suWUUa8/61UigmOq4rBq6wkT7zSiB3X/qFzHKn6sLGYAstBQtlbN
yTjtK4pTfmyDp9ZT7yTPbRFMH+0pyB3hBqcDKmF265JJ17sOPRhl8VPa0XtL4Oyu9fa08Y1d3yMS
5CuZbLRsCFirUBXoJYo1tan7adIbexxOqwe0fIcXCcX5qFeUpFMQDEmEaS6Qda9yoFgrkRaZe8Mf
cSTyYtPK9zp6QRtPdOPahjxPaoCEA1AwAsflUXKAQwzMLVufdHuXK316SppoP6SFD6vGq9LoKKep
fWs+0w16WsL2HMuPa3HzLbD4jXNCX4pyEdVgCWpdbW6laMB/Y7cGZkOCjYo6oiG5+Kg5DNsKtVLG
LMoyOXq6fF5y9lSbe71BKMNyXhsyod0UJh+mqbAKoYBwDNQBRJp+uQrK7LPVpFbjw152j6HSdAfI
rOHHDz3TVXRgScst9MVWYQBsRdQIJah9y4nsY+Foxbms6Unc/35vdA3RfWXWBCQXWB3f8OXDuHrU
mblSNH4XmsEZ+4PyGXtqC6f7LPuk5G180qbeSjxUdsLjQjn8rIxT8HD/V9z49Gx6hsAHSBJIMlen
wx6aucaoovaxhjB3lh7lZ8WygidNH5KNQd41ZISvTX4OCBSToJPGXT5wLfRSZ0drPzRn1LOKfA+a
xdiJIPmEDasCVTwBo6loDCJqI4M2PVXoq43dH/cf+fqDoNaT+D/ZnLF505c/g1y5zstZNOBERHjK
mr7eK3CnNyLA9eX1LtomgThM+fgmLlexa3yxbYuL3GxChba/5RxFpKtI8+jRc7i08cbldeupGC5T
wCIwyfh3FXBEPCpqOIxASqI43hfIneynwbD3H947wjOa8VKbBtrH6swyGKfrpCi53+dZsHOWCqWz
DrTU/VWuDyXELQjbfOhS8G7dv9cGxc61TC98s0cUIF5i/ZBYmHtGeK1u1FfXS4Fq4JKj9iZCErku
X1OcOT3SRSoRZZqEAgwsNndONwYH+gCbioXXbQZipDS+kAQ4qozVYotwBtMAX+2rcTB8Bi+iYT2G
1YNV1pyToRPfq6AGB+g2jvX5/pZeHw8GmbK1IWUM5dZePmdQ2EhMRXXP8RgEhtpl/iUvLPN0f5Vb
uyn1hEB6cxNwmV+uMpJBxWVm9b7bud1zNRnL3nBm2DW2UW/VN++888tU2WTEY5CsMXWGzb0KJzSd
MsMc8gGwaqXvM1xjHvsUPAT6xar9LA0CznSRHcS2hj7y0OlDug1OgPJHiFDU7yKd8Ks2UwJsRyuz
OBoIv2/EgBvb8Y4vxjKNUMOXebkd8ySFK9Nh8JtuAmBipPlpsEC/Yx2Vfb2/8zfeLyQ6Onxg3kkG
150Wo+zLSZ/U3kessjhUi1N5NgDhw/1VroPa+xgcWwBBAKUhdflAPW5lix4SOhFT/RJg8JwUbeAt
jThmOYpu9xe79Ui0t5lpcV1wPa4WMyqnd9D2anzc0oyXTgmcUxXlW3H65irYRcDlkMnFWgUmq2M0
LHWt8Z1lnr8uVon/oNF3G9H51kkgoaCSQWqSxsyqgx4by9KBbWKV2p12qT29oqaY7Bt7/nZ/064X
sohlghYv9Bvy6dVC8B8xQUfmzQennp2TeRlOiDurR5zat0hS14eBI01qi4w1LHq0Xy8Pg8IcUuLC
Gz+cwuKIjuPkWSIFMKct2cHtoy0U2q1H++96q+QPxbwG5Xj2EBvZ5oeB8IXX10nwfbCsfGPiIWTa
cxlbsIhASEw6CJsAJFZpUUKLZNanpIUvVarNrxQEwCdLZLV7RunPLUBY40IOErklRUmjbPmngIls
IGa4BOkppaiOcElPMALvDUVd6IMEUcdEXUuTJ7tE0frAwRfOTqi5bRyjzph/hPRUpH15737R0FUC
w56b80+9LiI/g+mZeYtljX8GcaFyu/dV8Yqzsz5JV7BI+/CHx/XrULVLOyLiqrh8sXXUZgtzvdzn
tTunIovGfUTY2t8/qde9YXDAtDroszFduSIE1aMeZkVUFX6uzeLbTNvts7TwDr1gsNRT76jZWwW6
+8f9VW8cWqjGGD7CWqQVvtZsw22hFUusFD6jZWzVBwQgFyDaA7mp15ZbDL8bKS8IBGZItMQQOOMS
uNzKMNMrty6tgso2zJ6oFnEmBnXz2XSV7NRn0OLiBtVPJYEq13VR76f4tNMbL7Ni46XefHAKGoSu
bSqONVGT26HoKOYLxpK1GnqpEYuv1KjFoc+i0gavq6gbqZVMKVbfkJBRlQGahAiu47cyYKVhBiKl
m8LmxmnxJ2pqX5rCBBDc/9ki8+HprnEcxfLxnp1EbJE+ykm1bGBc7nqgdrFuLlHmW+YQnYoFW7pU
0Yp9jzLfARHYcCNfvc7rKHvJLMh7JHRg7bxCacZkA/8EtD20Itk1TDuQH5ytXwF95HKnFWmEwjDG
RF8nbc42TvT1BcbiXJBUcZQZBOPLh52mJID1KDJfIMvyGoJ0f9Ly7MNiaeSNJl0Eam6KfMSNLlcp
FHuJjCbJfWXQ433TlNVzY4zzRgv51rMQdwyMNOAGXYFLKqfMnBFOj98CWD90gSae4sioHz4eAyAI
QIglFwY9uNqx0BqcaWgTOuNYgZ1UY8rPWhNpx4Q+84Pbpe5GpLtxcXEwJHCavpOO0MHl3nWiXSJ8
1oAjvYvLWENWebkN1msOQuv7x58NMgazRCnWxGqXa41lwGUG5cevawXHxQqUyDHMg2IiupnzGcE2
hFrvL3njpUkaIgUbTUiSidV2unQvugUyrg961t07onX3ERq4H1+FhJOuDBNSeRRXDaYYeFqdgMf3
01ivPch34+dBROZG6+fGpfSeoAHjkgqiawRQaC/qmDTknKpo85dIaMq5V7v5ecEf6pNeq/GTitTH
+f4G3jgfHA6JVzM4YdShl+8MC2KuwaGsfWAWwwO5u7mH89bsi8D4eLlLJi2wpAbgzCtbCwG2dmzq
nWqW/iDUYNcaxRtWfAKCW1R+/NDLEoFOHT0ueoOrU5HoU4Zwe1j5CJDnhwGdgFMGr+yUJ90W8+nW
S+P4qeRrzNOwOLjcv6mIotmdDGiRUTfu484eXmyUqSDdpGUaeotWDce8j7Yaq7eWhUOKVRT7yVWz
WlZzQx3qXFf68pvfK00W7mK7+dyNCUM2V52PqlZ+mBGOyhs3DU/KyqiZrna1nBByVtO59Es9/ZKh
4LqL+tnZeHU3UgUuM4D99FqlncMqhphzh0heyn4qY5Ofm3hmCuQo6hM2X9nvNO6ijXnojU4oc21p
aUR3GnnWtRkcTG7K6LKpfGssstkjcGtfRDyoL5B7wmyvVLMSP6TNCCWUgKafByeeSg8v8i3wwI1Q
9o6mgoQMDuQKiwMfzJzi0ar8vhbaE2rv9hMy8x+mwks1ZOm6KMUSJKXh8rzqZTIrA5YcfO+t+1CL
vniwmq483I8qt47nf1eRz/ofdsZcViJ2K73y7Tm0Zg8QcXuw1IQeSJEZ52iGzDxCeN6qp28FM3Iu
SP5we2VAu1x2YPQf6OAo/VCWFog8gZ0uBkbclTFFWzOwWyfVpqks/WHoq62zEhXZXjVWmTrECZT7
ScDFTqOx8qIa08+axH4jib5xPvgcmIeB1CGCriujBq4gDpPl6BeTa/Bsc713lHhrCHzjqejVUaWw
i+hZi9V9oIvGbqKhGnwSpeYhiQB1WnUf7BNVyXflsgkmvPHKpG8gZTxNeWBo8iT956SYHWDspGoG
Rtwk6gOOAQ+tEedHp7PM4/1DebWB8qLDNZBbCJkQStrLpRxnSDqRK8Y5Q+cv40sX5jFSoVJ/NFtY
rbM6/BkY63ZuHM55XaePVg4sIEi6YOMTu8r7WUVy1aiSQY5dKWMWosBGlSTyrNpFbj5VqaV+6ayp
xelaK9qnwegEuOGwaf6YzTbZOIu3FpcqyVLeB3GAdfsTvkY+LENqnJ1QLX6a/YQRY91Ymbbvk8F1
H4ZE1x6mYXL7h7zJ++rbx98kJwatK6mkQGVw+SZVBKMH1JPEOeojNC7VWfFMEf4/7xGaFDkLdQdd
5dXRrB0Y64RRcabei3ZGnJoHFErFxmm5CpV8Z7AAJUIN3jDQlfWzmIHtVnZwNis1Os1hYr8IZ4Ln
nTfvdjXRbsiS/uv9Dbz66uSisimPwRUMxDXmUA91EdAIDs6uGU3flJJvG7HG6AxBeastfw1sJxyT
qNBkATtO7rx6wLYRWSOmwj4PViX+wklwOIHUSf/QClN5VsIw/xQ0afSMyn15yqpGOSWRZZ0yN6+O
qasqP4ZBi/vTGFvtxhd0HQ/4YZwgfh/tKmSkLnc+6OfYHsjYzhUm88csSqrPy2xtCV3e2GrwNHLg
L8G8NEgvVxl1o+2dIbbPER2hP6NF65562v+/l7TXN3KZ9+B80fV4v/lQ90K/WnIIVidWDLazdJXO
WhH+4VaWEOY6gCPdbqxw1fVGpdA7TwVh8qsM1ebFxNx82iGXFZg7mum6zd9Iwmf8Xuphj0N19INl
8hemWBUc6NmN3/AUaesd/ya6covSoMHmFvqEO19Nx7CFNSTSxOPoGsGu4LYwYQHqwStdHqhVUZ73
jYcBCH2gBFKB1wHn2GoMX+dz7IFE68GGIS8HdrDab9PlpKTCOi9Kj6azTW/kj76bq8TrTdEdHTfN
H7jVjGctGqe/F02vFzRG9XB//wu7dbgoCMDWSiA+mdblz0hED8ktxyAswgRIamkkMNzGaGOVa6gH
TyvnrshC6eg0ra/PKYv7MYSvfV40vg+6UaL3yrxu8FWJi2OUtdP3ANY5cKLKfUEgOp3xrW8weF90
3dMp9HxQPtE/H392qYCEMLAMnuvGY5YlqjZmOLvqMYh1vWz0QzN+vCXPozuELmpJdOUBTl3u8JBl
UeyaMw6dAGF3YqnR0audbpf07lbSfPNQcdWhFcPEj+Hdqqk3mwscmwI30CYb7NbLSxiS8zibfjeo
eHm1obnThrmAneO4Xp86aCTYvd0+3N/XG6FECuWTc0KIoNW3+hUKiMqqDgrmAHZt/MQ/YPhqzy5S
B6DB4tf7a13lgZLsI5WdWRGLgvVacxbgCsaoh2Sp6dA3c7QD8shG6kWdMHfGkg0f1opjRWnUAgMK
/TYgNpfvU+hj2LqIQgJSQvYmNOv+oUuDn/gUfVihkJUgvAIZQsQS7MlqJQQkQgcPM+U8Th1+20hB
KHDUB6HgMLRo/8dLk51vgAuU6Xyjl49FNmTPS6YrZ9TcxEsXFOOhEIPxJUWrZeNCu3U+5A3DxQ7k
He/yy6WM3IqU2nBDf8Ls8dFWjPg0UsQeAoy5NwLPjaVI/oivdB+42tetvk5OvPM8C/1EyrtMChJN
Oqqg+6bs640E6dZSFN34GYA4pEP1P87OazduZFvDT0SAOdyS7FZoWbLk7JuC7Rkzx6pievrz0edm
1BLU8MYGZgPjmakmWbVqhT/sf/6fCsGZZ7jI0ZbfmqvVX6/h5t6F+Ra9CwGQXkhr9xd0dn/S3ttT
IrjJRNWzjVGEXm+Xflbc6gnv5nDMgytURgY77k1j/qDMrvsBHDSfErHo6VOeR5daLC/zatrCsH28
PxMbwtrzZ9W7ZcIm/OJ23ZQ4BjuBN3cRCEOEK10NliPDSEho/MNfn/ZgbyahR46MDeCa5+t6LWm8
Njpx09ey/FFmo3tnlFZ9X9db+N5BseBCpvLKNw0AoTPnwxSBWe35c1qTNoTSxg0UuO92MRTYkqqc
HLQ0rt5+sv26P/+kVAg7rZJTiAbR8yejCspgqcFtt2S4RanrqGi43qKoQQWnduyPXTRusP+4Gb+9
vfCfROPFyoDr9ve5D/zOEpF8VIGYyV1vF7+y0xnE9GGzNBKA3STSurR/1Vo8Er+Rh1ofUGA4BKFx
QDISXI6Vt8fNK1r8NrPpmNnoL0dtVFz4CK/tdpqj1s7NYqv9ufT+c7AoHzvXmR0CbjRat3WWuz/a
2am/+Hoyr7IpGuIQxZsTTC3x2BeI+Lz9gl65YYA8MZ4Cn7IPQs4S44Zj4JgDe05Ks084FfUTbnvy
DuWa6kvnNfnnv14vYP7B+abRx6Y7i45NiGEWxZ64aUz8nVpkwA8w/auHMpzbC5tuj+lnn/6/S50D
GyV+sBXaEeJmrjE6CvsV+TD0/P4+BrMKZTiVFT31c1xH1C0E4JJVAktlj0tjhulmGN37dcHz9u13
9xKdTk8W/w1IQHwzEpCzzdzSvG+V3YqbcjP6G3sR3b9Q6LBVVcOgwD+V6IKv5XZFi7+jwBiH664J
tyus6BV2pjrIb4rKtk+ir9y4BH38OcjG6PHtH/lK8AQ2gRgkXaT9/jvbUGbuz6NpLOKGn3N0OxAN
c9c9Bst8a+JqxLxXPHQqvzC0eS2SwduDr0PuAhrsbFdp3lU2oKV7s+Y4kGqn9Z8KYBF3QTm6/8tS
9FtAOVNQ8DmehzJJmyyCymLcMHP95HsVRCugfEdli0vX0Gv5LiFrR1mh8EnP/yxp2WZzUpiRCeKz
vR2KudneWS2QxDZoIAe6mXoww05di3xYjuFcrtdyhs/39ud87RDtMis7iQh7kXNu6hJlfT+g+3Uz
BKjZcS2LFPL9JSPnV6IQlC5IUTvHDXTG2U1kdjX0yyqMbupgBfjCtLu/lgw5D53DOUoRAO0ufMbX
ngtpcbAQe0rI9ff8M2oxlWDJBziXAKBT/AlxgcqNS5zb154LKdi9EEaLA4bS81Wg7bTrBsT7ZhYw
oJk6V3dmMFU3SzMUH0p/Mv4+zeUah1mGXzQv81zSBRXLpewBht2gYzh/zSq6PB1F5uOMUNCF6Pra
kYOrTNcB3SyL9/j80YqhG0PDD4ybwV27O7+v2q8BViIpzhGXlnrtW3FbQDDk5qDEPNsdErVStD+r
DNZ+4d/qvJC3Xt1eQiO9ugrXMNktNC+q2ecPhOdQ77QIQNzOGPcknXbyH7Bpqo9vn6c9RJ9dSnAL
WcIkc0e26Cy5NVvU+DCI8G/cNtjupBFFh2DUOYr6nTs/qhoRN/KB5tIBe/G1qFa5nyCR7mu/IFKJ
QeWV2yyouZRTkC5D5lyXRh8eWr/ZLmyMF+9xL4zZFxxSmBPErufvkTKlFF1ujKewXoJ3ToSAzdDP
l6iGL4Pj7nvAuILaGJwjkPfny/gzKsTVlI0nUVsWTroI8PTJmttDgXVUUy9MMXrnHqPccqIBP9mA
712Zpa0bGr//8pPyS8jddiYWsfpF71jRmo8wTuaX+N6sU7LgBecqqwoeynXMlyunDCKg+IWPtuDb
K7/IHRnf7wxkoHoBWcE5mjzqenKAzZQnYPHoPxalaSPyGMzWIVxt+1qGUhw9s/F/u5U0gqNsQvcC
TPLlx2Z4GcGgIGaTu563f/pCj2J0u/ZktX30C4S++6GCyXEhrL0EetNd25tY9G7Re0AG5fnHLrjc
+2xY2pPTqfF91AnnMJrz8AXIjRP7TV5GJDnrRHpBD//H6ocUh5GFe9SqA3X0dQeRoDLGO3DgDTSr
OrjwGl7ZjZQYJPHktYQppDKe/0Bnri1pell3yuFCImKAaXwKKbz60Of8Cg/8wbeJMeb9gq/A3Wrn
8xVArr9OeANKxx0BsYvLcYvut9F/SokqxEA+zPvupKTaHrxKh7d6LLy/RWj9WeWPu90fQuD5nYaO
ercq1Z1KIxjSURrNuzF3yvTtrf0SN7kvwyySRsof74KzkpGOqrbmfO5OlWetT2Fe5sk6FcZt380c
5a2brupJZg9ehMDS4LrzxybT8/VElfnX8WyXO6Jq5QqHDeafBRrVW3azTl51onnvo4+MiON3y+vV
l7cf+JWTBM8fUAd4NEBOL7lgVBhomtSnoFZ09f0hQprmohfpy3uALOsPHhNsJMPjs+unFGHVh0Vb
n6oWd9UY0qX1UC+rB+23rZfvbz/Sa4uheMmH3D0XCRDP92NdmcpbN8Ro2tUOPoFrNd6RjUXXc79N
Fw7ga2+PyMAghAwS4vTZ+RNgted+jrpThOC2s6ohMUKogW8/z4tsbhfoYJAAV2DvJpyDPKewrYLO
b/qTpDv8y81866iWdvldbluWmi5b8u31/jBRnyULLAgump4QKTgd/OD5C1yzMMAuJq9PAvcxAyx/
ZC1ImJGlJNXqVG2MUh1imG7RBne9sCPc2+sNC6BmniXCVXkuA9yUEK3JXDQF421lBgi3CcnvZJwr
75+1nDRQCTVEXwc67rfDOHvX0zirIrWsYUSqLxNBFbvDIm4ZpQyIBsi5fNChZjRa5y5t27XbnB9l
N8E2wdxL0BqszeHerhkuotFQRYhBG02RpSOakWVcTV7pppnS3c0wD2oA6V30kP3Upte0m4flgy8d
O7ty5kl+d3ZxuDgHWzbGpp7DCpfk3Jxv9BwBbq1Rbu0R2R5nHYeT2VvxMuQF1B8xDxmxt2l/NvMk
mkepgz6/ufBlePFnHwZiIta2aB3w6s7FJ90RGfe8QCa059JCER7afBBUDWO1i0p2rxwiGuU7A36X
8QUz9HwPGBQX+Qzr/GTqMjhEPaQDT5mQRd1L/MGXsqQB0YcBC/LZZNsvoIEMD815kyzlUZamEv7r
9bTU/kGM2rxFzTu8HYwt+xXq3HryIjEe7M51nzI07r73obSSpptsiQpBmV2jCls9oOLVJG3ZBLHu
VE1yu+V3kBf07Yby7cENKucfhA7c929/m1dOKQN8ZlH4OvPW/D1U/OcW9DG3jdpdwjUzPIe0wKrS
tVfIIgvhJn1Zf317ude+D/B+Pg1D9YD98Hy5sTYsKMkmQc5G52xx6inuhtA8GqK7RFx/2cwMwKSh
pAZVkQgEp/v5Wg5V6+aNozy5Pfd/HGbBWqVStdFTtm2WPIRdr7qbkDio4z5awiszytc5pjo1U3sA
4YnluaiCRAVaPEVo8PySMNTpJG3WeNBeOegLt/gr3wJ5YJj2uwAJ1/nZDdCJJph6NY6nsguX3wzt
HDRqJoT7iFzm9i5rg0t5w8uU2AWTwomkYcFk5Jw4urG/5Dq05ilbRuuA+hCOAPO0Tv9aC9PvtAEN
fVejHnZTrMF8a/lCDse3N8QelM9iw04Z4tLjMzFCOHtmAfdyl7EzT54KUseR5jHM5fvSrX57bV0d
QQBcgsjgYP1yTa4jOB2QIJkEndeuqC+ObeuzZp7XeE8MqgBPRdC3t7uszp0h7X0Maa8qdsJV0OaC
jZqFnkAS2sGkrhkUic0GhpvTK5fZiycwbREcFK/4B/G56qZph3WJXT8X94ZfLuWV2frrlw37pToW
Cz22wccxgzYKOgrxajbtIyF9e8qqRj+hoa7haUmkAByv6JmjYB7HNpgDY+KmCuVH12tWUGfL/tNr
e54e/Sma/umdbMP7A07zBy+n4xgPWzd/re26/B6UIt+eZt8oK24dUX1owaV/XWc3v4dTFX4cpK1+
+pnbl0lfzeW71spK4zBqEf3cqt4vEmfKMvTF22X6d8wCOccNmilPa9UAw/Fd8QHuv0T/39vcnxlU
Wq5Y0zJOZlmIH7mpWx1P+QpM1RJZg2B/OU9NvNT0qmJG396nPir6Ju3HbPro5BqtfBAadayLnJcD
KwEQxFjAeAKuwatCl3bE2GKzAokfUhPRzQ0ZpdtJMY7bg2oC/S91bgDgfWzVQ2AamTj4Xjfrq2oW
uTzqdgl1MlaN5LN1MprjCcaaSoNcWFfcq6iONEuAjmVZOkzKBzlvSckPmtHLmfESEHKa/zGaiWkW
11gzvvOyploesBzoxiuhkf9PtFnWXL7CDbeE2tq0udN11F7lE5BSgIlDxq5CObtJ4MzV38MZ/fHY
qazgvq5mdGXAnvH81uJLlPm3sDiUXmV9Jz1pVurx0lcJt7jqEj30RZ9YYV9Zh2YKyyFdnMlrEjW3
zZ2sHb9LBY4MKPHayvhNYc/DykIYPuT6zi6SXCzuL5iBTRMbwjbFXb7NRphM/J+OW+nLnzsRKI97
Xdr6APKptmNRlK0f05Mz3gVLtRZHRMMmcSwNK/sJUN5XOzNrNRM+HkrCpiP4jyMKo/CEC9ehwDTQ
nT6XyHPNiSbbZcNaE6YRRYdefiz6VZQ3wGDUE/rR9fcqDKp/pm32ppjEStcX8tNXkmA6AeQKyDTC
/TifWw47yMm0tHkaYbglQ5SXd6K7GGFfufCgYLgo0kFkJ8LtMf8/9yu6mnO0Tu52ovnTHah7t7RG
7TLtA0teCKWvLgUOliYP1Q8wx+dLdY6zrXJrzFPI3fWu6RBbiiq5XmcR/gd/H7V3pSxawSAAXki5
oVeaSzL47WTbzXBbM0JIRWhOB9HW08+gCuFwrd7w4+1FX3k+sDO0apmD+TtQ6vnz9R39/Y3gdipN
s39sDSC/MS2s7ku2jpeA0i9BSgENOdpUe4OAa+KcmR9wR6hGmusJgx8hY5cbgxCH60YQb1szrgmc
KONhs7wCgexwy7a4gI31Gy8Xa40nLtUPihDw261la1z4zi83LkjIHT4EMHEnxJ/lUI3KMrmRW3Jp
D91XD/3sW7QI/Sl++3Xvr/P5zQyfZ394dtQOgzzrIq1hUGdZFuqTxAA+cV0m0V3XtHHP9037nCD+
9nqvPBbrkUejJLXPB88yAbNCGGOkJXcyBVfMkDv5ocQf8fD2KjT2X3suNNDojyEpQdpxto2QV1yZ
qY6nnjnymtj2bNzSisc/yzLKujusXOpMvOeolO8qO89uVbCUqCL4wtOpN4qiSQAJ130aeWpZjt5i
2SfXW6byCDA1+Ni6jf1Jok8apGbdyy32ylIwuJfKlmkGOhTvHNkFnwJ37JEj7wsmOEtlLWaamYPo
kyJyu19+NvRmPM06rA5DZ+Q/hZjo0kkn7D/awSrsxDD7aD0OQWBYca/00ic+Bp8yqRYjXA4KM+zv
usrMnFSisZu4LHxwjEs74ZegLG98CmprfmopcSkzV+04x3ZcZMlTVs59w1W74IQDMDu1DV3/CLNC
fq/tXFYHvWGUFE+lG+IH5EZVnSoGNWuiyFLa2FtC/2nAzqpKVFPM6pStBg0+URdhFU/8sgJaJ56k
D1W0jfYHXjpEB6Py1T9LHtnGlczz4dfaqOJH1o+6i/0xGxnpL40iBxNDYMYgFBBxDva6HW2VbMYA
zem6BOWW9nHuQfgkjER0nVRYoyC4onvjlFvu+skACfNztrz52u3XLIu5jfS3hXzJPuYaR0DdKqM+
RoXHJ8jHDa00YzZNjZR1hE6wtanIPORsqOCqmCeF8k9mWNtpqaq9eFBIM6czGMZforYLiXLzhrCk
39Ty2nS0HlPAm90/rTcWU1z7imJEF279xL2qx4OJ7tXHvvCdH+yqwU6R6TDsBH5x1Sa+s1EsW2hn
89dqipBZMSYyorfPxB4wzk86Aw+m8qC5d42C5ydCu4ulrCifT2NeLGlO2+SGaqoc4mzKujSvxfZ+
FmOB3+X/0IQFqAfY1IIBw4c5F9sag3q28CCaT3M7WDGQ1ywxB3UJ+v9KKIPdT66/h7KX/a4Jxfyo
skN1ah1R3EFNGB+dvQdSNmudgnNWF67HV0IZHTxAB9z44OTP+4bmFs5WXhUaIkXp3W/zbDRxEYr+
r3vLtBZADQCkAB3Coz3/bkaVTVPvlPq0raI+bc4OW3DRd357d/zRrDvbHvv8jWnYft8DUn6+zBAG
o5Rdrk8o2C9OEkGXuEcO0B1jFH6DMYZxvJxCQ4/fza4dyToXmwSAE9BksRHU/jdZB+IreC1Xx64x
jLAD1tz9bDWktMnmISwTb1QkbeKaXVDArN/KX7YYc3njYq34vbWHsjjgurHV6awMqmEpVuqRdtaz
iEt8EspUSNDdtMf0qA91MOMeocoBsXRjyh4ytwkfZrNSv3S9id+uHqojG3GQMeziYj3mEy4wcVYU
UZ2GJnqxsa03DIC44nSEgwTtgIQUUmOgAQvtEk33ZS2642DAK/zhLpHVnL1cTLdknZvqlA+RxMpD
GxKjmqK8kbltH1CUan637hh+ePubvkylWBWUN/nNDqI6lykch7YeptHhQLiV+JivgbzDR957B5Ny
uZCtvPqAOwGZYSoTgfOpG/5GlR9tizpRZvrl0aa0f3QR+XtEQzqixRl1e1VzqTv32gPCpwNzzHsF
tHfW4S4rZ66EMNSpp02zxMLsxbvNdupPRubZV2+/zNcyCgo2WoDwn6lv3fNzmI01Y1xuu9DpvSVZ
QuHGE33+RPuNkQxZu/ax4WgZl2Y2HLk+zPdqXap3mgw6sUszOophGq4rXZjfaWcZ9CLq5gEjgOU6
qOzop1vr7N2APd9j4OfNHWfDuh16t7nwpV55Z/SAdnFMiMiICZwlYI4/FaHe1HRycY45UZdW15Rk
y+3YZfn126/slU2xo3B3cDEJNv3A57veHHGEnG09nWyrl59pQtR1SjlId8CkX+dXwkgb10Lb/O1l
X7kHaPcgSotUISCWc5B/HvlqLdU8nbQJbtEbaQWEQjYnvzOnT9XchRce8yW5hT0cRf8fnsGhnXf0
FNOHIqzd6ZR10vxpl95GrDM6v0ysbnbvRnD/PwpXyae637ZkxpV1Wqvw195woMnRoR8VY/vZfqvc
aPqkRSGzA6wI/Xn0p/4ea3dcpwewv5+bXOj+sAh/uJ03q3tQhWF8HJUU98rK1WfkK+tfhR+MdmyN
xme/oFNAxWs13XFt4VMmb7/ml9cfMXEfnO36hZQpZzEtDJa8drdqPnVGFGC/2ubMl+1LhkwvP+aO
5gbAs6PGwdXsf/6fyjrztTKdJqxOdTMdme33EBtm+TlTnn3TMYa48FAvtyw6VAyYAHUDGUK84Wy5
tu498PblSYt84XpZjqUpepCxdR2XwvoEcOASDOWVIpQ0Av35vU8J6eh8cJJVuFp1flCfesSh68TX
+VLuly4EQpgcW3W0qYl/DNnc/DtQFA6xi/jwV/hUSJ7b7QyHCrtLQx8Ylui/9n6DJwSGHuY3k/jd
zuf5+wgrAHc00BUehxM9DUhZe8vx0ol9+dafr3I217ZqTJbMldDKJR5e6cZYS2qwrDrZ1Asg/fR0
nCPdXL29gV9BUHBTMUsHGcBHJ1Y8fzicqYtp9At10hpB3ZKc/dEa/S2djK65CRm23/lu3oIcLecb
RwXW9RAW6xdTW34yTaa6kqb2TnVURe9FX9QXft3LOL3/OOpyAFF/KCHPf1zE8y5BkKtTBU4JwL3t
oTFs6kNUj38t2c9H5guTPO9tAEx+ni8VGEuzrUGvTh2JET5jaqHNqy/qSO/h/nmGyTKMiP9AYPcD
9nyZtnVsmbXk5y6FZ0o3UnxpmXQ+FNPSoRFRoo0rInVgKmIzWZvKgyHn5dMo/eoKrNvwP7xfjP74
9nR/aBTs7/8/gUVmhqKWtShe8804wUmb3mOoOB4X9KkvXLkvIyUTcsC/sBhwMyFHer7UOFL94yXC
IZKOivmnZBJ0S3l4ezu/jJQwCQCMMqjc873zKY8dlmMjLC52+t3FNWW+jh36WekIKvEwyE1eqCcv
rXd2aDvklHJNbXJavVp9hmijU3fVyMf2xrvFXi+JDLwCfmHrAMqnX8WNwPj/+VuccBGWfRDpE3Qc
pFPwyOviILeb6172+WfRyoXWR74EV3L22zu9BO0JFfIxMZXWl2h3rxxOINVM1HZF5JeKnjIThRV0
Hl0zRj9xZtTbHXKqKEzq8ZIRzkuWMikU8G0vgqzpwdTad9d/Nqoao6lToVAnYQzBxwo6fZFIOWLR
HozKZ7BVFuuHsMGQPDH02nw2gnD6jDwJypOVQ1spWXri2WGl5sGGj2b/JR+uPUyenWsU1BDTgvPP
gPmc3NU2weLojRain3nBnV2vpRcPcABvG2eYEqu2xiuslMbEm6ztw9t7/pWThf8SNA1s5rC5/hPh
//NuXFSvLW7E6WQ0VJaZaJwre1CXiptXV2GEAKmTeS2Uw+dfwO+atbKkmE456glpPU7dlbeI6sL5
fWVPgYZmTLtjI2GYnH1nXPjqVuznyasR2nSy8pu7jkHqMfq5kOS88jysRAmDbhREuXO5YhFk1uwy
QDvNGxZR7dxPqcK1+sIqLy/1kLYF1Sd/weTkPMCu/HAzbIl6hD+i0OJaKdQBHKOcdUsYpKirYjMu
aSS/tiikdl4iNRp9mbN8RdGiL/uSOtQA/XSUes2BmnZ9WizrfOvMjf80VoZ5ATf/8svB2kHvAowI
cYk75fn+AGQ3lFCZcEw2lg+qR6htsLuveEMUFxZ6Mcgn+LEILDieDv38sxDY9eu61o3tYf0wTt+E
6h3Uoxr0ZOxaGh8LjOarY9/UwX2JVMpdLo0hffu8vXhSyL17IwEIIsCFF9OCwaCBCoF8OMmhCuOx
crZ0tKWTlCTUF7bPi03KUvYOk3DAFLHm2bMK04i0EWTDSUVznWRLYCXbjFP7Xz8QeAREeRCQglD8
x6rrPwFkZmA5R0ZbnAJT+UeoZU8B7uoHlWcf317oJU6F0SDfjO7BPo1E9PL5JpkaPIGEW2YnuwI1
hL1qHvS4WS3IHnTL2rUJvqI17fNtrbLj6oTrQ7QO62e0u4qHwpmmGnv2DuM4d2iCBrcNnf3jddO6
UzC7wIXLjkDG9du/+cVh2rc1E0uANZxh6EvPf3KF1WPhZqFxu4JI+IEGlTRwMfWLU+6q+QFHu8JP
enOY/tb6i5AORnmnvbA0M9vny/rRjCxJlxWn2vFaVJJGnfRFOxzw664v4aJedHV2RAxkIto6xN4d
6PV8sUVkSz67m0PeUtY/CqgWj1u7UJHbmYeXe1RbdXm9bmt2K+AVTQn42q35KqdteLLkaBuPDpo6
7ntdZMVNVRhNH5v26rep5zbejAKOMTi0SiMjSkr0PhWyqmagYlGZ8l+UL8XD7JWgAcwGYl5cGusK
RLFBUAyogCw95j9BhrFv1ZRmuvVT79+pqLN23MJIJRYIt69ulZdVj9kYBG1STZ3Aa8UvnfEoUdVF
wb/bpnTJ5sE7RatcP0dk01ZqDL74LSd7fcJwG/tdS1HmSLXirxYJa0HyCPPA720/GeZN3iB/woEo
3TEJisyr48nShU5y26+9BFP47noWpsA6JxtSzo3zs3HLZtf1qMY7YdeZnWR104sESpC3IL2IOdZx
gsGEY81WgOFolim8xakz+8koJvKOmT/3BSUt/K6klqsnrqvNAKtR0Cq6b4OCYRv5xiDTwdv8B08M
m7qO3E1tieeCKDj4hS6/hF3Vy2tw2L55XK26xw1SatU+ubrs5QEQXPbZMDXoxBE/Ah6pMrWZmg6z
MN75KAugK7n3U0Sz4IBBAEY1oXZLKw5l1w1cznb+q4ZJgOsQvinoeRkbtp6iUfO3umkkliaRxI1n
XTzji9NU4dHepPV1QFpkPq5YAj+Yo9EYx7po6g/YpMnjWnjhsVobM09nhGjf86bd71Yh7dtBD8GN
Hc3RYdLW+BjNc/uJKtk9RrJsHlu1AKoPgk/r1rf8PFRjPq++PckE4T22DrQalN1X91/Ejgg05qa+
BciOfe8DIMgj5n3VEdd0mpGd3epvre3n29EIZ7zT+7zIvzS5Kn/ROF+i2C4JcGnbByMkZd3Tp0BF
G5BQHjpLstpj7uJf2oDQHpCp6FK7lWGDgaHjy7ia7fHfYW9RwadVv3sOOLXCVnXftjDPvzCC7fiX
K8hGB6cToogNTO3fy2icsHDbhm/MVO0fLo5533hhWcVofvM+OGURtofK7mbwsHXjNCkYndJP8sFy
T9NWZlFSCNu+stbM6pA5GZeWjzWvInZlxFgbVX5VPvY0WEihK9dUcR/C1xrk2l/7QW/WhwZp+h9N
1O+fveuqBQbDqMPYL42Bb90BwU/qMGzXGwFLDsyPNscfhj/UX8YtUl1KwUeFsho0PK8cKIrva1XU
YzysIGiSYRSSke5WNktSWsv+vhely5sWRJ6dhG2Y/SqqwlKHDQPjLCHfmT5ZBJMGg1Yx3WeG237z
9DC2R3hR2Yei2NowyUArRvc96OD7KBvWk9041hzn4JVszBujxY/bCEv1OPTKdTl4+N6fKCWRy5Ai
q97NZEYbbOCZufjkdmB6BneqPucL+pR49RSquqWKlUVJcu8hreCtjnvoOYQ6UVatbypb+iUMqsV+
GkMUyBNV2+oXfoCeRtEsR8InG8mJjpJHiq4iQw3LgZqpVqnVB/kHDqI2rzdG1ffSLxpiYoagQYwd
uH7vrmKd04aHimIpV+kmwyrCeCnzeTr2VEd57A1lOByW0sO7pId0EnfV3C+HQDnbEKt5KRFzFmFm
xyFAbf+wEh2R01YydJEGyq0J6FPZcww00TcOoxEgIGTl7OPcl5Udlxp4TLItBNjE3JqwO2SNA+o4
LxFTa/LKcpPI8L2fmVuGHwZuAfFumsrp18wWenQ3Y0ME2WMGmginHO+rfsU8xx2L5d4cg45vqhz/
Q9VPakgRAKnoV/tGvV7ZI6jZNFgDod/1NaIz71S5Aio3hMXNCwi+v49aq/06Wz2W6WXR99+UYQND
pw+AdMAIck7GCi8I2DWQoyFQCInLurDWJnGaslfM88fg5FaOyA+K+Jxm9pblibYjMPEBfmtfp9AC
wWssHr2wfp+g+Q3c7qumLswnn7B6crAja1NFt/QefL3boHNPr+W2W22zIt64w1dfbN1NwWlnwI5P
Qx0bebdiL1GjspUAGuO8azsTD26IEUxsqsC8MlfSjiSfV4uDJmfnsWs7Pkte97lKMU6t/RisnXoa
+srRR/JsW2JoP3r/cn337+nhbu61RewZY17N/A9wo3I8akGr9MHVUe/GflSqLI1qwXkew2Dr0tGU
8jfDd58/NJaw3/1WgQQUeqtnrluAsXehDpiWex6e9ylg/C68KssA99NgXYzfgVj523bJ/45IhVpD
2m74vTM2rYv8fV6in3mcBf5BV2trbeVuZqL/RQ7PLI+DjjovQfdQeddwx7iOsmkwgwOOd+14GMnt
v4+eWT0V2p1/WwawkuMGMmNNnMIAkRAomPVDtvQ/tF13vyBelNhdt/DtocDb1bGxue54d5njHywv
X9uD3XRlkZZWT80XDa7hxCbqWyBf+2V5cM2sWA/0IYR17eDzSwVaD+MVBg0rIZJZxRBPSFe4cd/1
aGpbW/Vg+I5msuM0wS+5ldHXEq2t7928DX5qMYZqjwpawkfctgBNNT0yErk5zFAhEX8/RLgXHHtn
op1RGRlo0bpcsUHVWyOMBIMAR6WMbpv30DNLO9kKcLa2HFY3wcbRkckMYjBP/N5BUKv2RsdD/KgP
vjp2696D0SnLxxF8TJUOZIEoe7rGtqSNNwgAAX7Zg86F938PJYSrDasnQmHfWwNYj5xRbrKJAap+
MRDXvTmcWpgeQ/TeRED0q1KR8cmrpTfEvSGtBVSQa5exYfn9b40a0hdThrUDJNaf7wrP4uUuUhn3
gzaRWa+j1fhhVbb5YDmNNafOoleRoDSznfxxqz7Yq43EhdQOeNhI9ZudMpLMflfTaH3ctFn9NMwi
jA7OiG1frMKx++3TUnXijoKwjsegMtcYeC8uRHk9Of8WgHRqolmxFnEr9JAluL72JzCma3PAPyR0
0tajMklm7bDBnc7ak7yaUJzKphALtPqaDtq02tXXdrK6D8Y66iwJ6l2rMuss42eT1YBx6kn411IE
8mdT+sG3lUuG/S81c1KXFsCQ6NGzBCdiHfsYzSofgiKdLzqi9Nr/zaexa65nRmi/IZHUbF6hJvt6
LCKcIrw1UgARgLh+MJp5PeCAwH9jM4u2T4ImAwkQzW0Hv7Vx0GG3+s4l2anH4iGCcsD4bM4qMF/l
Mm230F+QL6FF2txNuWN9DY3VRg15m7wbcx1UkNDNND62Jqi7WKq5/tWIGXflzoya7mqkEnrylDSd
pK9bLkGhgv9j78yaq0bSdf1XOur6iK152LG7LyStwcsz2BhzozBgpNQsZWr89ecRVHdjVzWcutsX
J6KCKLDX0pTK/PL93gGa0JST+3QsOznc2oM5WNEgi+yDo5pJhYQttH1YYB94olOaf66HNfNigbXH
Y57543nv5AXY2AqsF3qIUZ2bepzIOZiT1inCFCPXj760qtsZIq8WzjONxEiaaadF0qM8z5dFIzGM
YEDjiHmtFuWOOdux7cvcPLjEiX1qPFw+dgM6iY8FSfJBxPKbnFdj4xa3XWIzB2RyVTLS0Ql+nMEf
7pasGvyPpSvk16aulYiMBFNGyKwQbKKlxGks9BidAvMh4bzvx8B7NJVXdscsmdiKwp931p1dFvJK
5v7i46/LygmXapWfkETg0+CpIEOuBbvsxlt8DarX2DpNOJEIcGemItdgCef523IgyTS0x7wdeda6
cQfIbn0ZMAJp953ppc7OyxZk4QDiwa8sTP4Au24bQ+xfjM1hjD7nax/rQgOi11lfTiKbsoOepOo9
KKhxafd9eTNVxJWEk+11BAqJdN2yR+ZjUqr2ybPzMfK9xLnt6ZrSNayd5RfEo2+oxI+I6/dzQzXO
gkmP8nVUblON4yrc0ToBJaRROjoDgaYzK3yiCmp5x0idfZ/4BIYXdnfoFCT5sjXSfbEuQaTPuXFL
m8KPZNZaO0caKxWdmk65LfpDquMo6utseMO16+d9Bz7wHej8r8/zf6fPzc33E5X/+B/+/hlIqhdp
pl799R/X7XP9TvXPz+ryqf2f7aP/+tWXH/zHpfjcN7L5ql7/1osP8f2/Hz9+Uk8v/rJjhKrldnju
l7fPcijVtwNwpttv/r/+8G/P377lbmmf//7b5waYa/u2VDT1b7//6OzL33/bnJT+68ev//1nV08V
HzsMT9Xr335+kurvv4E/vAF6YI3gT4T7G4I4Pf/zJ1uaL2Y6iIU2Y/O66VXGR6w3QFYgnD7JkjjJ
bwRX2Qy//2hLvdgIMRtmTUv5t3+e04uH8++H9bd6qG4afHLk33/7Zhrw78GGkIMe2ZaZxMnxNvDN
LxGSlOaZbqKCAKpo1Z1fDcMx6a38kzH2vR+m1lg/QDrIgiPGDuXZtE7djlfHSndBnjO5T2rpj8K8
FEvWzLtOFenbKgi0t5a+iOu8CswHyidxZzgy+Zg2k7VrWjZD0LeuyBhaRiKa6sjBd/0+1ebhXGmj
9lYzAVUEE+K9gXvlCnPUKi6y3oOYCbHJL0Z1K+BsdqHZ26O3M+2RCODJWf1TZbaz3DdKS0MxTd0F
LoPm7wmWf2l4/8dB+2Kg//Ql+F84vFFC/Wx8Xz6hnFdikD8O8m+f+T7KXesNlghg5FCygfbobf9z
lDvuGxpciEfpFeAEQjPnX+NcM/Q3pOx6qPsQZ29Jrf8e6Jqpv3GwZqSXQeMTKx7EEH9hpL/qMPom
8B8j3UdrjkoNb59XwOOad2VdkEIWoWk2TnTb5nu32wJq62GGw6imYS8lRW3eKVWFyBTyp0mfvK/k
Wi1nP9y539/CH9+6lz21b6eyGQtxVWicbd66ly9dDVhHkpiAuN6k8ohZ3Rp7mhiOXlt6aVTZmbot
/DT53BEm+Jf6ukwXG9cU/8ntQWAn9AcTkS7VJrQyTRxo2XtfsTqQk/Kcz/6+x3LiFwd7ifJ/Oxgt
VB4c+hxMel7Lc1g9EOEVbLdKzV7iJRueLNS8h5/fzD8/CMznb7aa4Movb2Y21mwZHQ2aeyWMM63J
x3iF0vTu50fZRscP8yRut3w/TyrYLgX36lejp5UIV2pjUDEgwa2jrWCIaXcHDf45NdbHYm3P0EDe
lH3wfTl9sZr+OFSYzv9wYCjpULuhNKNxeu0u1rhBr6XKHeLSgYqFYkzUy76Y/O4BZwNb7RNznRFr
NfqTlazr5aw1wV2GQtAKO/DiCmP0jVvrdBvq3E3+PRVlQH1bBfMDjQfEibapITHQKgN8qOrM0Y4D
d1WRL2frDgSFb4NSHk7DuDaI7uD1ndHMXK9APz3zDJot8JMJhAcm02vAQOOQ4moVyN5bYSjYg0P8
stDe17n1Hg15lx6B2dwiNNRA6eHApktDq5V1EC6uAzXl50/tD2ODB003DfoetsyIZF+1mRqnhYI/
pkNc1bK4xHh82LHl+JX380uuBMMcx7LAgXq/meHQcH01ApWYZQX7XsWTDsbDXgben87Oyp5HfT+u
5q9izZgTX41FFFRbRgLUcbZQ3vbzH9paLgiUwwYZaM0DG6NrZ4WT2+Ey0OY6aGfjxMbS/Sq6+U8u
EpUYbXhqx01j8Kr3GgSZh8QKPZpXDDeyh1iqMkkBYAU39SJ+xYv4kwcH61eHYIs6jaXjVeNmZXCw
H/YHRJ35EFX9hMN/AAXk58PjFTmPJwe3YPPyYQ6m2kIG9/JOKqM1Bf2oICYUtf4I29R04pqWfBB2
jfDv/LG9gBPvpvGaki0ZLZ1X7Wth90MI0c+7c3FJuRYoevzo24n9/yrjNwysfnhGW5H+ooo+U0/l
8qLC2H7/9zraf4Oej2mQLKxNzbfVEd/raPcN5BAUKHgmfatmt/bs75W07b3hCcOyo9uM5f634vv3
Stpy3pANTAcSAsNmZEXF8hfqi5cvpcfcjGs1ZYrN+VGvv+5oYxxKqwrmd5gJNZ3nnv5EqxNxrDKt
42rmMsqwV/1FLxW3pW0G+/e6BOnThJWAGx1yQtPkTXnVxTXtqqDRo3REDkqu9+3k5/VZpfmtFwdJ
HmAxS+qbe9EkS9te5bnfeNcrSCWZMbZdd+cgiU5/sujk9Xtr7H1rl0jPmKNRX8V6ZidTv2u5t1+M
1DQIYymgyUdNnwXNPse4UH/0yR22jhi5du1JJ6C+ASjM23rndeMcF0WRWOctQm0R5pB7H9J0WL7Q
/rG6aJVkeqaFDhQGpjR+GIs8gwdqi9WMTHRM/U2+6O07N8e1Mx7xz3FJ5nQpzBxZJtZZuQb2B0cb
1vSgEZi7cGrzNAC80vG2dhLBBHVejiMm86E75hEzt2Zhtr0gjieldBFLbKy98HCvGt0eAZxXAiSZ
fW9PZyoBBX8rAxpMcQNp4FAZw3CbZ4ZxbdJ1yyJIlvpjVenXWjdnMsYhZLpEA4jvPZxuN3StyftQ
1ZW0Qwfr1+YG3KSp9mXZzNo7aYH77RQ9MqIx1wRlOQ1dYE8jM4rHyajdh1nXkl1t9q4dOW3VPvqt
31/rtT99GkiokUDUhZ/EiaDI2YGbB+jHybmuPumNrKad3cGDCEsry/LQR7fnR0qrCEXRCYM0w97K
gnjY1o8N+CzQwS7plEaJab0bsclw9lZdWgANbqp2aWvToBqm0upCrQi64UYsyzi+w1ONYyZu1T0S
qgY82xF2HVnSwqQdIsd6yoVqrgopNfvkN5W483DNEfs8lVO9W+iqfiZPneVpFp0jdgVOn+5htlTb
R9262jp64Kou+sM6mrinRKu/Wsl1n2to9n2rnw3rFARdXlO3pKvenhYds+q9suVQbbVRLm8qvWkf
9THnfwsNeAldYWfLPe05U6RoOkTTXHPopctBUZK62GkerLmbQhpWcUMwlSoOyVLNbR2ZpKzlB6Us
xpfhVLq8nTuKsTbEQqQepi2+wZpu9G6o8/uqNbPywmHYMwrdYvttUEVwNPyzvv+jvxpiJCTNzIs4
w6YkPyTrjIdOjA2oC8umbFN/XUNjShzI2DDu0+HMKRLP/WinWkr5nFau3LfIR7SHvqNBf1jBzhna
Ym0fRzG61k7rpqoHIx+46trCuCjCy9S/rdtaICIdZScfF2e2EXq7ool5UygVJt9T825YUih29Wjz
eVY8pR8abzaK+xGYdYn1dl7yyMbTIH+PP1Nf3Eyu3VZ3ikh1uesrwbxBqciAzINA0Hxwc3kn7E4T
Z91CeyUGv/a9zxRquRe78yD1Q+119bOSmvha9kbwVplN6zziOLDSjWsMtaeYOxWFgYQzXf33Foqj
YD850r5LCa++agZDv+yW8phhx0BCYTgzUdIc7vMYsxWsfg00ntI7y0dTfRy8BY6iO+zX1Lm3lmI8
OuTSOmT5UBETYKfGwbsJ0qa86Rxdi4bKF3ro0ow4x9EheT9CfuxpRWvCA1ir72qr+op9NOBvI2bn
oJfKOBvWkQq2pr+DN651lTEZl1EX2NO72mAiLIXZfDHp24XFrLu3JVB4MYt+D8j5MOaYWNUEg8TD
arxHf/5c8ZwvPbyi4sw2jto8ycPStdgt18OnWlXXqHH8nakI9dATEPN8wyqlt8TB9mCgFYVK87tT
v9Cs1+b7SahDq/RsL2n5R76YvMtRJorhMB6wMgy1RRi7QBqoeofmyquxfP8AHa5FPJyKqyBnl1hZ
uy3MO4LtoUB//CQsaEd+MFIDEmrxvraXc4pjN9KN9ARVFGA6607K7ePeJappCbp9SfTHinoVcQNr
AXzSTUxT7iuHXhkeJWKvdzMyGMRstHqYxIb8LSvYhK0/ryziv5PZMo3mq892x3IeVm+5s0rXD1VV
68dMIo5mG9Sf2bp1liqadmRSXyC3/tgi1IlI303DrqNpAEu+QYM7+VEQ9H2YDtZhEC7KRT+2moH+
qPWFfdiZZpTHWphW2MpqeUwKILsoYQ9UZ3BYwlGv962hXZh5emcF+Z6Vfw174l7Cde6x70r8ilp8
EXlWRNOaDXt9tPzbjoBSJ7RUd4mL2ikt6uAKV5hbvR2nKKsYTEkwPIyjd6vnmYbgW8AFco4YsEm4
E+mVKYgZHeagimhCH9J2yXdWYS5nMAZvHC2rYkOiNGS7n54CraBv5UgWKuTH4gxzqE/5iMlNaCus
PyKbqOk11JkfQ96t6TbwZwPbM3/dOVOJRGLVcvzK9A6ZtoQSNftL/TThbbMlenuVFrdk1e7E6mCJ
nCN527W4Kh1GvEWOU+3m97g3T+w6cdvhVveTEKHtph+ChX3eIlY50EUbRBtn5lCccP9r72q0F09B
V6UfA61t3QiJU1DsjKW9YOZYrnuJxL4pHf+D59fGCWJJ/ZThVWPsq2xZ46HKC7VbaO4Pc5/GqecU
R/KAE7g/udXmu6Ez/TuJqDynnU/maJistraTGEbtaJaJy4zeEXNjuvnZEZD7OGfKOPZ65n1sXbPb
NU0pbguqR5aJYhz3Ls5X14MRPOlOV+58mBrss/G6KSBBp437ySkCZVxAECnhGQxpqofV5rMYwtpu
D607DiCmgxulq5Zdd0Y6fw06YcaYexRd1JD4+ACvdo0KM4Hr0vUkecYD2KkeFklnip2dIPCLpZtk
CFz1cpkiHqP/gFmNusJybhqi2swQONR6od+mlZqnWNPJG8d6CDVemkvtqlozl5Kr7b3DMLJxlGOf
XVeaIQ8J/kR0cMbiSB6sfvLByqLAS/EdlQqr9TTLYQXNFaDVnM80dSCkMvW6HRVG4Nx6rYObzzKs
VuxKreguoeMJHPM2H5+mkO0et+vuXdct69HkX2dEe41xpovZjFtDFqz6aTp+xsRiOVgyh03VGlbJ
lEgSRFSToogbUDlkx7TJ7Q9ycMcdRkvKhNOpwYLAW1p/703BoQucPBS4Ox0TmxhPvaIdEvYac04j
yZpy0on8pbzzTsSYNu/82XuAtKPHOBhgqKuPEv1mW18J29cjVbsHcmGMg8PWz4x7SzPuerKqdiyx
NbH29CbXbp4OwOrWrShtcbSZQI805fMzgaJsn1C4Mx0KJ2xZDs9JZ+0P9WAFFDvleKb6oQ4tUbi3
iI3WW0TPU1innXuuHOfrrM8lkRjbJNz5YzKE5dDT4Kw8DNaCJjUu8wJ/OlcO61VmirKKtSAX+g6G
fPW586Wsdjkp52d+MNZX6xzsh6ZPDl5BNnmUrQMas95ShfdWaT0VVurmyQHwR8V+k2ufFqRpH/Re
9mxYgrbE5N8KkqM3GvTQ29IPA60qo7V3m3PpVTrygyl7Zk2F7+QrNR28ae5PS8amAulmEFnTRGbk
4ky3TD0wLliEnEOmb8kEftYPx9UYy8OorYMPhU/0sbI8zCykmE9JWWj73FzVvbIsfLMQwS3HHEbF
uUpzvO3MyXoM2Og0zzb5z3oE7wr1yAh0dV2gkXnf6vRl4Eu7bh+WtkaTEaaNeuePnX9J2KRBOVOO
b9lRAn6tmjfRBIRXl/kz7CJJzAxcA3tt6rDUybKadGMceaH97KsLpRCKZrWYH1P02ZEEHigifQFU
67ADmfaDVhoiGic9OLRENw2hO/t+PHZ0RjtrXD61E35Ye6haYxb1rjlfu1g20exLfdEfXeXASJnz
tPHO5erclmrNHLxFAqyp+rH3ThmkgjsQC5vufyVPQ2HNp7oqc6Ku/RzdfP657TZ+yqqM8cJpAk2L
OFR3q20U+dyp4YEQjLczharDQi9SLSzTydivtsQizRqZ1Butg1JnCjr8EW3l1N4R2JGk1xmPPw2n
1vWjBX9nNjdmVoQWjGVxMAfPjBNG5hGD2yeJG8Zb4Sroh9OUSyemFFORrdryckpq7UwxU1+QTQwX
aRTvEzcT58zqxrlfrc7VKHoD3qZrHwIScPbj4CSX6P3Na2eq6fb4QqMGSMW9M3V15HVrtoONlF2O
bLFjmVvYYQ1r+0AjTl7M9LJvtUQvDnXj3+dW2UECoJnkOFV938+d3K/tLHZKT+UByl1zhFHYp3vm
oDYu6qErw0p3yRP3zemyUCYL9RLoza4RgkJ/ZTQP3sTk1M1v13F2Dw5mcHSemi7DLKRM5HDusKHc
ZQuhdhZi1ha+UeIcZrMbz3TE0+pCzxJtv6EdJ792sUfhldGOXTU1e7Rdc4i1kYuTySKoENugbXBx
GxrnvQutLUpq9t15yls7OMpkEV/ltqs0sOAqueBCGelNMrvuvsIe97Lsau99mizr1zzQsHtQur5e
V3p/zQZSBlHH2UKGHm1oArh5hUWH+cussDw7T3JqRc1VjX4OGzJnwcFRG0s5EfWiX9+qPndiBbM0
OJSTVty4eL0HIdEtBb+qWiaw1AnI4PPw9DwN5dTAN/HmdYcfBCRiPGW+dM267KrBbvdLBrK2nyot
U/u6c5E3N465DUi2meeTN3la2LK1vNAUoY6LrJKwc0sydpGXXqMBsD+5y+C820S1p1LChMZCVSbh
CLFq2elLbpphygYDolnvj+kubyAOzaaVPlhp0T06ZaownLOttwb0452zpMkZYjxxqltat2Evy+pu
mKQRRG4920sE4y346jAV3UHTea5SGij1CAkL5rQcrYgnHzibVRsN0NTvBQTb1vrcw3+LLcUCRxlQ
sv9E0cb+VBXtebaaxZnEXGav9RlE0KIkQKuDLBxpAnpZmErVwIWzswjiaBVD6EIs0A9WrDmDfGBx
q87k1FtXOP6oY691zRJie9Oa0Uy89Dvc2ovL0irFXeUuxZW9YIOHTeXK3fexX56aU5L3xb4jewIL
SbfA58Bljmeh0Iv8SylLuR/LQVifsRkqnspKq3iwi/eJ1vx8aqHSH/K6bs70HvOdnRf0kGplUYiF
tTidblWfIGooM6+az4bRcN5h2G4S+m6q+kGNPPSoYR67mApdEyG7acEmkGLqvFg6vdyvJb498VCI
4mB2WSeiRRXiNjfZE+2SwnQ/lgYEpQjMpspic21lmoc4BJRHzyxWY18q6X2akH10F4UzrV7kL+tM
gqvM6qeyXronAobX+1kf1iKc6bD0vEbUpdw9HP0vJ7te0mgsiso+L4pl2lf4jT9kbkvxwxqqr8ee
ivMrxRlsqQbBYhNqQhOXptTpOiDj7K9nWGCPoFM6oTXOlJ57wkoekHncsX7rrByTbL5Mg6dnUVsH
ncPIWuQTZgHmiexCtuPJN3zLKUf+v9LbGhaeM2Znk6Z5tzhDj23MbNnfi2LAG9KE8J9FHZDLcc26
tY+UIFNZ89dulxn6dCeUhpofOSH1I3bxDwOhd6e8NCoj6hMnfVJtA7DgwEFlp5SMGljDPME7OxtQ
QjyMrlmRXbwaoGuaooEZF0s2pzvDk7QCAmXhiDljlpDFHZM6MEWGuysuUoaAeoQPa4QfFEgEagiw
KL/KzDkyYY21p0TChIuaKes/82mKfmek1DCKEs5rpiXntWwTHA1xv2yLHXs3vqR1WKJiLe30cV+2
nk1lv8hyZ6O7uPex6ItYmfg13kmLwRvgQQiboSIK/Pu/Y064XeiGnZiiss58Pz2laZ0u8Nxds8T7
kRiBEnJ7v7lXukk1EBZVgTusx1KacyEioMG2ua5IQuIqjHyFlpet7lqhGR8nj+w23Dnl3vJabd17
VbOxzGZypm7cNQCeWYK5faztzUO0xSBujiYfbUZk5Dh9nYNZ6809NEcJfyG1rfK+h9XbsyNrfUXf
ZWAVwudsY0fNU2cVlxKTze5TVdOdh9gOwvo7lAN+xU0yVQ4UNFS9KC+yXBP0ODovaXaEkU35UZ80
fY5cZ8hnaGhd+wihlC8wnZzb9x3bgYfEWWla5sj9BMu/2LltysW51szvBM3UFTvppIZ7ILGyA/Ka
emwvj0PRc0lKWny/4jmBvLZt3VzDCuD5A7QZFenNXSUfS8/gX9IWMvE9PgflfMt0meYH7NBs+nZ2
z7PK2K4Xl9Uy20hnFj8f4JAw9UD0G4rhgcJfqve1Oyf9PcEEa7ufGq/ZFrQ0UYcB1VsXIV7m2yq5
cqL91DjlFU02zopu7+CeAQNqHfHHaolY0mV9lfeSGWXkHLBGmrMmANeygO3wwsVXedLaetgJt+ES
5xJtOF3QYSLrFhfUgxggvPXSri40F2Jtjz7yvZg3W5jBz4+VY+wLwlCqO5u0Szf8P7qZ1cBttgPJ
M3E8VAALypQWNLO9tqfawOG4kc7jD42VPyEhvGzoYXaDEAvNK9QjNLa8h1sL7ocuYj6lZqALOLmZ
aXXX9WwJzLuq0Z1DfJ97sbeMAaHPz49p/uGgfJYetkujdJMZvnbgoJiG5UTxFJKj0z6C3o16lDAa
nnu2dzHdZOdkLxI9kD9qNVzaAabzfgFqgeVfdLflBLE9Ckbd2eVIWsJ61ivkdJ3zkda2mmIHNh+C
j7VlsV+UVddsXJR/b7va+M5Do7IPjM44EcFp9HS5kdT/oqH4ktjBPeXNhLBHLC70PYte0Mt7umpm
a7B8LCF7YMHYbvqzNCu6WCKOuukne7q0vKlGLAZ34Od39o83Fk3dJtIGToDi8Vrp1vGqjTADVmz9
TArLonTPQI2z58xp2UAEdKB+Zcj2qnm6XSxFK/Ek0H7czYDqFYulr2H/jhUwUg8/9gqJVA3spAUn
4n6dNuySwL+ois671pyxPdV+T8oV/oSYww2+1PYa/FkyUDPLHH4xyLbj/tAS47x8Ys05PxqCm3P4
q95x3fVm0bGgY4xvzjd+Vc03eYZ7AsVMTm3w8/v+slG93QR/Y9KAb0Lr4W169cSDJXGbRhr4IwcV
mytEDNYQwde1z35+nNcXZaCepqWMUygjK+C2vxxZC5qnnHeK3Gu45xb1rCbKXd/gbxYBZbA2/Pxw
rwcyh4OvheyeDil9gI2W9ePkUC9YZjAfNWH7beERZPkgY1sAgQ5+UjDpo93bQCgWBpBlCMZe/PMT
IAzh1WOk14nTtmcSXQtn7PvPf5ifxGRC86MvhF206oaHTJartsttG30VTJP0mprDHnERSVu6Bdha
PiZriR+Ck3YIiwav1wEH9RTERNFUvJJp1iRwnXAB2SmzwIvR8nOBZEdZdgNTIxkB2RTzB15fk2CP
sZrrcbbyyWNDnC0NAHCNdmPRG1M/trDvs9gZFHP/97aMMyoWWhoJWw2KvrW5NsGmsQmlus3RV83y
o49QT5zXFLLmFZ0It4210l2WY18qXd0gzOIhYltqNPfsLVhQ6dzQHezymUVXjWhIYx+rd3SVQ1JX
+1kX29I7JfzZYGlT7Iomcc47IhRv02DhXzvHc5ywnywPyz5mPOMwwbhgJUZXxfI+Vpw8bFRxUJbi
UTKvpTh2zm2yF+jdEYlKgGAb4/yL3C+Cr7qVsVRyjwU1QEKb4TQoN8HkJUjQvfVZlr1fe7Xeetqi
WExNm1NwyoSulAn+Xl6IvmVBL72RIkT52rweM2dZhmentKmimyAbtHdzbiXqbCFUAextcALACbwR
jbjBQrvaN5bP91gCJGlnEru9hPaWRRkROUUVVVg+NwqcRhy0OedeJnRz1mOyWcGcqWpmga5gM9PP
+1aPOF0REJHa2Nq8F5YCSsUbfdaPypj06nz2MBMIleiAr4dgabsdUsutZhE2B8FrVOZxI6fOgwWG
6eCR3t63m+Bx0R5t8J5B03CyKzU+wpRqzOSNmoP2EQWNonnTzglI8xTsBcYgD6YFCxEPOfocizZ1
V4lSdbVDu5LQ1df8p6SYL2Ve01tw63y5gtXHBpLA3EU7fa/S5ilHuoY9uB2iXqxiG2Tzq9EU5u2S
ol4LEWLYTpxU2C+e2DbVv1r2XnEf8N5mqqCECph2HRf/gpezReAWRWsZtYkeRFDTp/QUb7lG5inf
TrBzNbrsKvcHbuDPJ4nXky9+QzhabjxGFEvQJF+THxDTlok/0e8uA+b3VANajht2t78Qkm+T648r
CswCAC0DzpUPsxXGxcvrA1e1R4U7fGhbmvcec9XqOdetHklEHjhVaNawN8MSEYN/nmDd9oF8iuTr
zy/1D7cYXhkqfbz9YJgRfPCKqbQGi6nVlUvjZvLnGyR2HFE03i2mB5AiLGf5UqUL9+DnR31dVXDF
sGN8/iTQEdroqwunB5cFaMVARsiyOScsGKaqVm7t7rLuH8dUjMYv5v0/rHNcJ/yJAB9ZKMOG/4qx
N/Huzkiq13DNRHA9L8nUxulsPQdwSa3dz6/u9fAh/Jc1hsxt2DpoQV7XTDWklYD4SDxyA7YiIbv6
QrtFZrXWn35+oD97eA53kpwO+CfGawtBjJTw/7QhRM64q31ynERg85bhgEz6e4PGpPfnL98JHT8/
Lm/+q5Fr6iZ+IhgMwdzjnr62JmXRq12ZoBMGeiqvdV3K04J1boNhdFm3O8T/7hfhFfNXRzTGF0dT
Y4mbJX4QOAcItdNw/P9iNnlv7uCqOOcFHcQlbpOgvPWq0bpvCWa9wFDWNhDwj/n7gGb0UyVMXcUN
0jOUiqB7LLXjApApRDvFZjqOT1hJb5QdEcwnkm0d9OQY7D9ZzihJsUKAnV8wO9Ni6lz8nhXOSIfV
MOczuBm1fzOTAIX4XvSp+NAEfqUUWeUdUYVIOz0sgrxv+2s8WFMtammkkWEwVgTlKjCx4TkwFdOQ
TPy1PU3NapP649akkkK4YdbO7FwNYT9omzLpG34Q9C3/Xn8DlzSLfcVlxV7fv7Ex52hPaYl3xZWu
muRtsfnuqHCdlF6dBjfJ/Z30VQt7aKgq9rymxLbbxkPaZOEM1psUFja0Et+GrLK2rBsl/cVLHF0r
fy9Wm4msnnLtWsIPeDd/A4KytF/Dkp7tl1zVG8KGeO5aOpXiQqDpgDkvFAlB7s8HpyjtLrJqeD1G
PX4tv3ltuDBhWfgXX5eoy3jvLyT82zR0oBHHbd8O9rFpazREruYkD8Q/1N5+qYbgOK+p9UG2Ynrv
+FQWMSmoTnvSGss5h3ttp4RQ5mRc1IEvD32+zUwKNt6RdrXvwkxOWAKX3FZ25M/T2J/LYoWc1k7O
+fc1wQEdJO+KFmVx8R0UQqtUy8c2m7ZHFeCOddamgnrs++/TCfLTc8Rpnn8hVO/bFx6Q5YfZaawY
E7W5PaoFM+K4wDbnUaM/c2dDswE9svVk/QgtpjivDUyzQEC1DtScMveABNHZT0swqX0ZzEmFDhxN
3WVeA0DvMVeQ3Q4WSFVdikkuY1TOOOnEDgQfLYJ2yGD+Tn9Z+4VTRlWXtge38kGsy4WlE/i7JbWs
5x2p6MBtDzfvBYkVrds3wXmzzPPh25v/lwikd03Ff6+FVS80Kv9RyfK/UJ+y7eP+s/xq3z/Xn7O/
wdd4qp9+JJBuH/vOH9UcA54onkOs5UTaeeRZ/5NAqjn2G5wwURCgUf9OBv0Xg9R5Q6OWLRDtSmQq
PmXOv7RY5hsC5BFI0QHYwt1Rt/wVBik+7S9ma4eJmo4hW8rNhIlYE+tVHUXjjp1rPWGwliZkJg/a
aqposX1SfQJZUN3hxMHLa5bOXEaT6KZHKkd7OEyqaGI/GZM1wm1oErFau0anM6JvOL2VpgdeXMPe
I8UpqO7Rt+wQcU7HRpmdvZP94gchrWhtitohdZ+yBefzUPVZCvtCa4CCfDtllWzpCMEV3IYypcAK
JXtZtbNm6uVXXv3q/dhWzJt50iJ1X7GvgUbaV023q6oh0Q/gOlrL/ADQHsmE5Jp3w2y4p0mOEvgR
mcMjSr9MAYH67m2HxuyWxupYHUlKyr8U2tK9hS1aPAZGijFJOmbdB+hI7G0ksQ0axKVpPk661fVh
nnXLc2U2ugmXu/E+D42ZfVAQk946VkkAT9V4q3lhJzBCSQSq1yQCXPu/zJ3HcuxImqVfpV8AZQ4N
bIFASEZQyw2MvCShhcOhn36+yJ7uqSqbGrNajFlvcpOZ95IRgPsvzvmO9SyZ2xahVWgERfiTVn3r
BiLHF5H0jvdC88lSNdYIhIo8fTSfxrqa7TBxXa0PxGqzzI8rdmdh78zZEAwEfnWQOAwnuxNVAtWk
8ItqQtpoDnyL6B/AhOeDJs+FSmFx9F2xdruhxpwQ+Gkij4AguXjp1zJWy/i2tx1WWvZ2OZAZxCCd
sUStvzaXapi4zPVcqeHIeGhG19WWa3XM9JjQAWcd5MRQjwN9F/t2cQv0R/F1GkQ6bmRVsypY07r/
Tv3Z6G7ImtBYelVm97YI2g7i3axvJ60V9BPXWV6sXEteSzGxZii8upK0MUgegrmXBVd85Q94l9pJ
AdlpsdyembhaP0kt6+q2kMrSt2wEIDgEdFL5M02YsjZkSYLE1SoTpLIx8NkGtZMVZ2Js8zrAp2GZ
W1W2g/PgutxPgdAccWAeleibeibQY+NQslWb0pVJ+tQ1uUfwcaYvDGFRj9hGiHO2fetqUdEBdcn8
ZTQp2rVlnDOFfnbp3io560RDd/hO2KF4902aNRo66LWs7vW+TTqav2bSDlYJm6HrEaqxWczT9BP/
aE/gE85p90TCTJfQW4IB2DD0vAZwlLUTb+uq0ligqRHCX7XOZC7Z7PwG2L9p76NDreM+lEqWLdKG
hNZ4TZrsjZSx9IdlrVuENZwa2G8O20/0GuaERy01m/1sJ/V9v3bWvGWhDe1iYb2/bDLyz7nFiSf0
onaucf1nObHeG230rV9SBtqWp6TXnGt9YKgbZ2T95epKkhVnmd1jgQtCI3mSbUdoaSWxV/XgW/I8
pA3qUAPkCVypRKRcmo0xHKdupm5FqJhsdQOf+H6mOdnBZ2mvq28x3q+NjN9aKhYNVFHvXZDDxt2G
k69/KrsKvZpvmMVTQuENesBAh5NUwn9ogcrcMdrqzrm5oohNnAGZqgaJdOPS65O9W1UTwqh0aAZe
Wul8cEJmr36v5s/YXjwPycuQlOzR0ZMFLCfI+IlJEbmdPG1MI4eR0hAkdT7dLTimibHUwReE8B8J
FhUdxsFw1Yh55BGdPH3jGcUwh0wb3H1CpgqD8kVT8xGsyDxuvGlgA2uOXs8YLhvd5T87r3/rAv+X
t/M/3OG3JLb1Q/fzH3it1X+Qfvb9ie62/ud7/3/gjY4j6/91pb9kP339j6bqv/6P/+0GEf7fQFx6
TKHZYViY5v/rMqdD/xtmD5iqbGKAff+dr9ow/4Z3CRIyrL6/XCT/5y73/oahxKRNYEJ2NaLi0v43
3CBAtP/JmQHy27HpXnQLlCOdrH1tzf5ufukOVYrY3Wv3bZnCb2EIUhjrc8NAqz2rEUnU7TDbdfcy
tTjtLpVc6tIKjL5IBQIgoZBFB06PxGhnpm3qn1KYzd+tZ63V/bimRXqMu7ZfPtw4a7WLz3rb3aQx
agzoF0bS1zcjziydtNq4bL5EhhMkkktGQhEUDEEovC1aMn3abq4ika9xckTd0d5RQ1S3vqu0iRUW
GkuQb+X8JXO3eLSdJZtAtIza9EvIAQQbF9CWFjG1xj3e97bwgyQhShB5L7/qm9607vjcmpnIdl6d
VUpFQN8I6DbcEgdeVmraNaaD8bJ6EoMkk7OjbCMuEGPBi7SIb9w3SNudfU06XXvjKFcVB6LFm2oH
Iz59lI1Wx4dR5Pz5yAm8llbSkCu7OHC6p5z6yQJGpFqj2cXppOavQU/cERafXJd9NvsS4pNWFn5k
0f9o2xm9O02dMXk3mmZ6487tO7asIs0dto3smcoQjBbxv9MiVuuBCWWrR4qc2lcLzSXRcHbD2U5O
AGk0sS60JaQdYTdf4Z5MwNkwwj7oUPbSvV17V8V3rBqiYuPJ50OGj8G+eGKIetOj8kvDWktgsDT0
K0VYogsFEpZ3THmPAOoHK3QadxqixkPyyJZw5vZc2FdXoUU06xJ6lb8C+haFiSEDKWr/qjVr+yPs
eM0Oc64oDOqByX2wtmzCdrm56NzZMYSabzYZIIt0vfDjDRM31klouSwgRojE5sPKfxNH9pxBmIqV
107hSCAM0zfQXVNIX5x+0t0vOuWTsX7OaXXVybSFnb40c0dQsbvO6UuGiQ4sEwL5DulTzL48Xezu
Ro5WYb8TLLl86T0wuENlJhhomrTK0w9wtgVPa+721WXQVY62do2HBv2M0zyi5BjKcw/eqP6WVqKr
n7xuquZADn2ybmn0yuZY4w1HZCU1YYepa8tHEhLR+xidJfJdBiSpj7iQvD92ieTvZEh9dm0CowHV
XbROWNOLNVmxd7IrlDAHQoPWz5gqYd62KFL03Sw8fE5mPYNy75exgWaIHlS/ISR7Wm4BKSANWDo2
3XcVvaIuto7tqkXb2Lg2mvsRi1jxnOKSrTdGRpoWXibB9tw0CgBSgWXjpLUp5Sr6ayQmSW415Ouk
Tnlp1rpbbmho8SYEDtU/Q8gxpeggjqZqntxluqotID+O4JMyzN4UmoU1V8e6G/xjIRvlPcWWnWR9
oGcrJ0ExJ2o4qJnE9o1ZamkbkoKajJsp6+LmZFqZ91jkw2CECwoxap61BT5uETtrPA7mYn0yX+4U
rfA6gj3qBWosifWgfllSxzwbbmavhwpU2XQY0V3sfTdm0Ut89xCzoGcZEpXwOhnE+4SYmOQsDnb3
ndlzDpdsXhCkx87kdxsojlUSon3q9c1a9FWMzq9KViwKTlEdZelpKGnKVOICMe3KxYHX2B2/jpmI
bQylkwjWEnfQTnf1RY9WMeNhSgTO7V2+NprzNEhn6YJ1GPtqm/eIdTdeJcyndWRmhHiEGOqjAZZv
2iReuzhbW2BaC8YrSeCt+ysg0xnRZqM+SptiD03K/JGtI4tgWRso30IgVc8r4EabLMOyt/NNkbQI
RCYtZYBVwUpcLbwd1CaqX1FdLX56ckqWZSjpsDpFRJaZn2i4+YosXAdlVEO9msLGgO9jLgoAoKjX
+tPv6sWF/JLM+f0i1xrB9JJPKtCBwTyXLfrlTWstT7obn20fiYJiwJ8yhOn3g8f4BQm6/1xNBaIm
K/GjIQNA1ansUvbjw5C2h6SckmOhZUdnwsrVE7YWFEiUPdNE1SbraM3kiy4G7cajpTDrCvLX6Hzr
yZLcQgWESYZA8uyJUnuTMxYoLc80DmIt26SsEva23XUEFWYvOeTvTb469UosJe0KHpW4+M1lnmzM
xPlY6vXNRBFD/16h+x6H8jEf0MKm5rQcNaspI/J/A1YW91ldv1el/CzLvDxr9joWG1szv4vccn4T
4Z6XVDwAnhtuLIZzNyDB55CHcwy0rjqDZgJaOWdvhYT4Yw703ihhkl3t2ogKJo8ln7uzRnM3Y8yj
0VOv0gHi6A7RoExn47YkwtvxvO/92ojSKwFy8BIImVVxzEW6UxQH+zXJ4qCqkc5oRN3XnVcHTjLd
GRk7RyGGG9OYRqbHff07QMtDdIqjKXedKK0N8dE0WvaD6WRi+2MAUmYPnS3GH3S9p5HR7d04SKVv
lLbSSFSFHpjxcvjLA7iioyAPYo30IYk39PDuQcbcGjJVYWlXJ50d18buezw49J3hoND4rWw/Tokn
AC5AjoDmoitaE2OxTorosDKwAAUSTG9fx4982ah5whE/TGcQwlhZ8mA767gr4+po2vh7qH02HFA7
2KzkCrhrvic8Z6NG/rakME4NkeCHijnIAxz8PBjhaob60kCCHFjDJQ6oZGWdFvrHl7bS+i1T8CtO
jLOpRvZz8HByblAS5cGsj0i78CD8xnaXRR4HPkkL07uFNfOGYYv9HPsqPrS6+2cZC2BdmCPrHwfi
WAHZfm7f8H3U30g/4cwx52fvvBqPaJz63Sg0K7QyODl8wNmXaleAXWu5FUxfH2zk709lNVEquN2J
fpBo4knjQtYMPrNhkYd5IZQigb5ZJ/1pkaV9DewrDqgPh81cjfpnzJQabBk/FE43KcyfuvDhCTZ6
HVRIlE8r4ihqjS4/6YsVOY2nQmiz6bbBMh2yrsq23YoquF7VTyFYapa6dLYcQz7MgEUx4Ywvpcf4
QnrTsiX89irszM6iM9+zvxr6WaAhjXX3YElONMS4xnwvTR0g7pwxbqjT9bCM7WxxkFt1lEvWjUpN
MSOe9bOHhP9RLvqrNhMBuXoGF5E7txLmsXPohf/ijdahSfIvQaGPm41MXdnNtyoVzXHo/MPVjIOv
x2w2U2HdZXZ62zU1+yCENTj0O/9Z8FpClRMqmoXswsFMfC4/53csncQNTHTvM/i4Q1fKW1/OfOel
GiLTWm54lSOzWCO0ue+1h3xDLB2dIH96hLhyRXQ3I+vS5t/Ws4+chUduZ0xkGS4xZTkhq/XjKpPH
EXMqnpQrRaXBzxl3R8KRL3bmdB/TqlnfdIxAZJZ1N/vZGWTg3neydcOiJmqGxf5oFVxo0xWhdJzl
swDtpgdWmSxbDcJYYIy65AcsIMZ2ecR5ER/WheCWvuA7pjRm2FEUIkIu4l8HBOcat3VYeIMflDUQ
j0p89lJ7Yg+tsTmRn0OVeG+GVY4nK1/virIzb+zEvleLQyFGder6tbOfXA5ZI3fVTpAMFba+v0Sw
Bj11thDn3wyDezvH2GkKo8J5KZzBvifciPoTGS93UKs2risrXmmEvLXWPCXYwxHVCQWP0xG37Ton
2AOrYs8tUGx6Ge/1tt0WCeacXluX18r0zlPLmLGCh/iU9In5LWKUYUVbrycl/RG+Lb8mdHxomr16
n0pFOgRzRcDC81FgkIrw/c3RWiaCGeDowbxG1LHXhhmINYCX5FUV8TP36UPWWUvQryXjLKqpmRJP
EoFqMgrQ7AJ5WKvKBt/4labB9ghz9Rvnk3dc2moI9XX+bWyx14fBRGjgqMcl0cynUi/0g5OhBQm8
zHDW7SC8TT4r+dxItALYYr1bM5/9s4cP+zPLSv82mbPsnrGihoyqZ8gcjaOm3c2W0C6jBsgSgvod
ctaOU80SrPObNyuvvIBfLXL6PNkaHvWeobR4T6JsHQLtOlHifVlw5eBrQz/cJ7l5N0zrrdTip8K3
XvyufEwyP34F8T3hX2KW84fjixGNJrdOni6nBZJ9B71+dc9UMX/BJXd41/WXIsN9i8o1eSKmM/7l
LJiIuCvFz9KOGMgzNiiGi2FK5byGg+XXW9DbSFj0b+wOe8fsP9zKNd89walaWMQwG/Yw3jBP5omq
UylvK0voVBzeEhXZfE0/aYcP1Hxl6KPMRs7jpQeU9smffkFVkCPN3g/r9CfGIXqSDGuv1lK7+xh0
imth9Y8pQudNnRIRV9T1AzvI+1xL93RSA3JCDIm2Mg+TLsihlNNFuuqplv2NmYy3edo31GGtes4Y
JN4WuquBAjAfK4xDmDPH0JBc0/xyYoeM5Ml34MgjlfKOxEDmEVoNUt2bgtygXdGtGR5htc2H/J3i
F1VzZsidI8eYc+z6qs/9F4L2J2dMtGjs3bNtUA+zqEh/uhETA1wBoI4onh8XZlATQMJ4/jMvthul
BS6qJY4tHgCg8l842Nu3YlZ0ZZXQQ0ZlX8mQs2UzbNMMEUrjtIpjd4fqiNsHZw+fF/642wG5SUCT
PQV4dppzDzwo6FX/PlMK7TLXfJvWepsNOA8b0ns36FFTfPzOtjT0D78qmCR7pbuTEM9p7a++xHds
9fz1XjDG+X2RuXdZjRcw9vM3VOznwhShbddswKonp4f61rF3QxtNc+vW4KfrUR6XnoO/XIp6h0uD
aGx9RgtDJ/04ydHsKdeZhZOR0CZbB+O2fWom+rViYtjNVPwkDG0JSF70w6asbxNbHEpHPwC6tXsG
x+qAX0jicvC+Rmbbjxn0WITeVnXPgXLStQ58VPHa5aQ2++lLaohfRX8bzHF9oEzCdmcnFcdTwmeW
63WIUrgKiTrYzRY/WY47MI/czB1jtLwwnQDJqOXcCPcwC1O9V2qONxqaBjvu7wQKnZDY7721yOlB
U7BJEbtRc9fY5HYa/NDAYxYcEhG2/sam0rd8fUfcFU5YyBJzhbEwDGXMGTilKNnmTtWbVfU7QPUc
qYZ5u2AnQjPCJl1hnuBD3C5+3QZ0TtQS+pgCb8jEfF7woVxkx6jBrvV9gr2xscZ3la2QQcpc2Kiw
xqPMiIVtfQewiD47MQqCvPpjFji+0/RPJqjexoR7yZ07hsTEN7qnmPG1nnCfZK4eh+hiKCRm2W+E
WxD5rBb7tuhl+we/crdN+mz6bLRKnQgDG0OL7zoO3KQxSaHHrrWtGVgPgDfs4VQt3MTc9JcFYC8r
da/EqoBleMd4Kz9Us5oOtZUqXAFNElkLvuympe2XKXtfORjNH0QPN/nVBoPQXWzazDgxf+83MWOr
CyIaZlNzqzhdzOUrXij2V579N+RrSFdddzrOWTPeSH05d3lXfjgcO8Ei60uiL+t28jXxZ+C53XMG
vYxJqX4M8OaRBv4chrjEjKqc+a00l11Tzu6hQrP2YjuSNn+ZRMBSWIWwh/l4UrGTAFB2TirceyOj
cEIrqNALFNUNs8Pqskz8ozRgyRJDAcmgtz940d+gSPy2efNO1jjQ5VlW81PdFRxTwtoWnnhws3Y5
0tpyIiZfLnENd3OtF3jgqkPqFnSmVcRtkoVVF/9m1XTo2IMsYZ2U6y1Y1OamG93kBtEMmIG0SFaW
S/Btmtyxnpjk+ajl4xsrt9CEanCbNFvKI65IZAtO+9x5SbNDq+/DjY6Tx65bARzjXpiRa0JeYw+A
SdmcMJsFIm1QlNZoB7Sgso3kNPXXvIi2aV7NbjTuGqYcUTmuNzoDohsvXdURVEYRLUxEotIvwdNg
BLjMWOMui9XFkVv7aEashDOuUG9zt2ABdt2fQeDCGiQdmjEWpO24PInxcl96k/MY+7G3mTpnU3bT
uVv7hK8Ya0iQ9z7I/JzBNMyyHGhaBl/CCFljsmNpE5S/c193D6k3lQ9Gyho0mAezA7iztCYaRi3f
tkuLsX4tHaxaWAxmvnzcw23e29zrTB+5O43mgFVNneeC/VuYdKylgKZvNIvwxG2exN5HETdyn8Dq
D0gAs4PeKUToevnr4kx/+lUThNhPBSQE/L/fQ0V4d+SQoHCxjfUjLbSHulist6po0ogC8RmrO1mq
NKF3SU/sxWx4u9gZKvbIeAKL9qNPuhbAM2kPSGdxPvnZbnSHgzV1FN28GoGGtSkyKD5j9pWSX4GN
SeAP8tekgLjVimK4UNNad1qddk9eW/1kq5UxGnNnJKp1XB3A2q0XFOF2HWolixjSPw6eMoaHpp/a
cEpwnV7HHVSk9i/uepzArKhrAMjOaD34TV5e+r64gCaaSVmwk8grbA65ubF/Emta9yohfWfyxSm7
YoBsx9yiJtYpcnFJ823Kpk4iCKr5ExT4q2x30QBykLxx7OsClu7qz9md63RclKYU2t5UZK4GtrSG
bxd9lRHS/Dg1XBg22WwZq4OLGet+9Gbxw8wQbnOZ6T5y21wjU35dmupOi0HdhNlQG78Zprp3LovS
3Fjs4yEuVOPBrpXNsn30tqvblG6AIPujMqQd2SbbysYAhD3AVkw3C7hvXiuzTJp9R3oM9VbMu4CJ
mlYEFw8tBOKTkmyPq1GpYiXqcXVO7f1sdc0prZmgFk3PSFzAmlR92WpRN2dcTAXbfNyzuZGEnU5K
gtV042XshZ0GhbtUdqTLwXmqjDwzw9RZZLPBGMtqfixsWBP4FYt5Ww55cjf2Cq5JKU+Zqf3xWJuz
s2TNjjhA45GmotLuiKmwcDS3s/mYVIl4kWY2/Bg6wJzAiFXHG5KOcKnZ03dv7BvrGmkxZMHYMnDt
NanOU8qhlz/BvsM2SANB+YGr3tE9vIS+RB8WJJKHySWW8s0RywV9MrYcJ2u3aJGHDXsV7iSoz95D
cc26DTzOWDjk9oAZfFIl0AXACgfZsHcshKsutV9Blxft22ggidrEhmAClpVwPTbM7vGuLXP+UBDo
u7dHOW7xYZ0so5s/aDf8fSNFdbHj9OJxe0T+2BqnruFJhNrwVGFP78vspOUdnkoMKqjfHiwXfy5v
eLyva8t6Xpd64R9Vv9fc+VTUubVxIU1tW6bJrEy171w0r7mt/MjWGL5SP/+5lkrziuMcO+tJzsBP
XEOR8zMWCVCasY+qzIG8leCuSqOU1mdfmA6M3Vq0e2N2tNBgShO4bePdSBPCQWEaiRWktsOn5PsH
bdKoK7zE818z338H9HiULfrYHhYWb4RzFacZ/YbIBO1m8BZzB7SQCYRDm11QGejjtvLGZuvqxWWF
KJQX2dGozRHyuZOG4CdG2CXUn7m/nB02tk7cPqq1gl4BkGfrEOy5X3L5mM7iDf9fExFFyHSaXRZv
lJVBwpieJBz2B0s3svcUAlTQOCsRMEXjEotwhYXEhPPdaaL0dVzDdfcU96sLV2L1K9yUWD7roM1X
7cEa7elmKqf0YHZTf09CIeyUoXTGqzpmIdLALhwYWunRrdbi4DrcrIQ79MFVNeah8xzcvfRaFe9I
LWKavDTT9F0IvJLspZZ2AQDPyAdZ++ICHkBQDSezHU034vxRV4CB7X0YS6xetbxX1c7JFu+MMvm6
SEocdaN1rDYDVP4ZtnnJX+J2/pZNVy5I5CNjgn6dawDIrIFRap1o6Y36FFsEE9KcG/wONiPeOuLx
gJLr9HUybu2CbVqwZvWuhRN1kQh2PwYcxUYwsx57SU3LeGuBa5+Nkat0Ixi/7lVPfEfQ13oe6X6b
PSt8l16Yq1l82mr6A4oF6I/fccExVtNoBStV9V9lKbh5HHQI646rz+tDk6Lu1ss9d43w165AXrwM
cSrG3RBjhkI4MHX6HSD6OD0Y/UrweEZlnnnNgU9O3Xdiml9zQnET6lqVfV5hj9u8a6kZZaMvJ8fw
GZSaml1/zeUw3PFTZhODWI76oHbJAMCRXTyVLA3rQCdDLGQMuBkMZzotiiFnwFNg4hT0/X2r50a6
SbOVfAazy9e9w59FykW+ZtEs0y/6OBShRbYfiJSAjE+nMEQV02+bQ9U1jg7d6QYcMkKePjX2VqIa
cNxWftBLJklhOk8rspll1N5iPS7OSz+CCMld9+wXs9xSEho/A9fxiceDUNBUv2khVXgBJdil74YV
zsM0PLnIHwNP99og0Qumgxk5jUy21TMDZYgerW+IEwdwuEJnQ6nixK/DsLLSXMlAeNQ0GX+TtFG6
m74rtevrfNUdub3gzxsQp2snbdCBBlBHel9i4Ls84hmINUgkFDttpNUldI2ZXSsZDahA73CCsa7y
ibMARVTOUUZ0+z2qJ+0rLTDNeRWfMrOvwE5H+yGJa/ucOtlBb4FwoV2dQvwyOdgqn9fFUHqJlKax
+VlmTVgbrbGjVIM+0i3o4mtfX2wcNOV8Q1akuevXCpdPWmfOc1lXxVdvsfvZ4NnpI+nYzyWjIj6n
5lGknkCqu+5i11Ubdl3cBVWnayyvRlM9eHbNW8tC+sLEHPyGoT5bLX8Fa0gmmYVfBwd5V55z3nEQ
EGw/fbfySQZOq4gG+q1uZ/+SuuZ4KFIEe6moskgn/fGGF35lcS07MFZN7T0X7fRQ1NBGAGpll6IW
YJHExs5XM3KUffB0NADjDOpOISpfEw/qg3r13FycC/bSuFqsb8GKLqjU4v5MjfHuzTV8hbT79Jfp
qRLyTbfzJkoJGgx11SDh0iodZ71loQkspbWLZ/hF7cC7IriqopL2N2pLOwst9MkMQ2w70GB4hzMn
/2POUxqtsoDr1RV9ccMq/F236KnmPn9pKsb+RLkZF7Dy6aZDFYblidaegkBHRRa6jL6RTy3gWqJu
JSp6pwFjY9CXy9sRgWCuavuAwGMEkWSjQr/Oh1wQS5I7KGT2y/SvmclZUX2OTDJ1HPNZW+tTY6pT
k6zioi0akELmveqBxpC15wSQ53nopjlkBPVbc4maZ50ZK8RDIYgvrcw8/2ikwf52XIYg9xJz0634
dAk2ip1jLxf2/7xie11LanAksc5avSHtntbWTr7NSV9d3L/NNV6MJoVbl7eN6pIKo+umx1wXHmuv
HslAmsaPSNDpENOBBw28RxmwvexfdE/LcXWq2uR3aJuDpg0X2Djl2ZjA0GYTpQ2XifnW46nYtAtD
D892kT1Z2luHo+UlTTTOLsHMC99cVqnAzNF5LgsDTOjcUYGl73qUJWyRVAWXEyI5GgoiOcY2v2Po
UVAvGVGitM3IGR86+Whf9eku7z13L0v6WztrY2CC8N6yeLySkuaBLMHswyvyeWsMpFXElcc5QChS
gNAyfuWWsW+rapWh5cTJu4n48M10mJ27GiI5t7ND2ipxNuAuPRBN4J8TFvfMI936QRl2v+Vz0A8r
IV5vA6SkYzPqLjuD+LGKjV+0ZPfINPeDOzJUio3ql2We8uBXK7J6gCfdEwsObItFLs97uV6QYNx0
bRxDXPSgHfHu8RQkD70ohoUPYgAb2Dvr7eyNpCrJsUBgWom4ecaYlGECL5zbcRheSsMqHsEaMZdq
5rHi39BQohiDxG3dy6ElLHEe6NW8SWerWOeJZ25tuyfgSTUOYoVMl6UbLTRXJQtDie6MsUZKX1F0
qG46OC+oZWeJzULOxQVjm4wD/AF4K4gsBNndjYoLQNm9Le8WOD3GTVyjuH+i1cN2F7kzMIyQMEqo
MqZrkMmSgDF8kvGiI04p+54D0BnBJM6lqe2a3nEhGAnPgyE6tRMS0pUUBwQY+uiFaCbXL9Pu9S50
VsG+ukZliuy3UpMd6hrQhhN7z5VMpLp3Tm0G0oBe15jYu6y23Pozr1+UdU5phfAvtUuLCKncWJXD
XJA3FZiSTIrqeZnbrATL55mX0U7MP9oiGCZOng/y3Ey7lxxkzlW8WEFxiQcCzJIOiQB5geZ762Bx
u/GTWByUO8fWpiHFBF0UuopX1vrKwsM6LD+JOZm3Mk7MMixAWGZhaw2rvBtLYR3aFVpvwN9ZtlHu
eHN7I/S+y/Zm7pt0uyh3v2oEaHOUgtPEgZlpaIs8Aq1GxC8lXLWiqVUTdULnguso5r8yF9lSUPVI
QRHLivbQMnzAs5IMEGZzFmGIdViF+QGNK7QzNc6opDBg+W/6BPOWySK77w2L0+ZNdcWAh7KYcIOl
AN2Cigsi3moGNhASVV35XkC9CxSw229+Csl8kjPmuknzyWlKYk3Xtt7QMgyZ+8aSG92KKbr1jvg/
guJSNLqORw95nYnq3zqCDWiS3tqM/IB81UFrz2O9NZLJqXZLATDrxFNNs41xjm4r1aV3aatU5vtO
dw0OEs/TnKMQKIgiWelUSkk++UnU1sZi3+dlR3GNFD79XTV/fkoG039bqa6vYJ9JyvNiNEa5b+WU
PQwmSYv71ROKbrQzuiVg8dv/4YTrbxIjRwvgiph8PFRzLevxCnaQpbPmDUZbJr9wKQzrU/iNyjiM
Z2fayonmLCyNRrYHNHD+tAEx5+kQlJoyBIdBFLsPiutupjd/A4VnQApDGuoEk1uV4mr1mVs+pMGU
BOcpW6F77nK6JB3r6mVCaHeDpq7x93z2iIdWzKRqx36lQcGfJFdwFVKa8pNZV1qwBa31/gFkSO9H
NOojC9SmStNHoCBZvV0R0tt/6oJj90FNGRNRlDxp231K38gMBpCxlrIlsNb6vlQjJ7SRUqlve70e
lsjuhqULY/hZV9GDhelZGb3Ibv9Om/l/wUn8k8eNj9GEjm4YrulgUdetf+LDW6lVNURiLgf7lB05
/OPNX3/+/w9BbPvzr9OH/gfKYPVrBvK/drbshzr57Ja/97T89X/8pwzWMP4GgsHlLPYNCAQQTP9b
Buv8TYeDwCbORx0LGIJv7L+g6IhdPbJVPNz9QO3ZTvy3pcXC7gIJ3/CZrjB0dTFg/hsyWPyi/+hp
AVBuClsnYMgjNAMLqXd9bv5OBts0uRooz2SoPO0jnndcdI9pTKqvAuqJyI0B9tJXYkvexEYYMYd9
Kva0z3KTu6m5dcmrY1bdsEflUojZeGzdabUi5nRVoE0MzeO6MbcwJ6YIhad5bk2j37e282l6WX7n
5m57ZAMSE+jSeEyNnPdlsr9HF1te/Nkpo4wauiVwtPF6Z3imPMJbNEOj+1/MncmO60iapd+l9kyQ
NE62qI1EapYP8vluiDt4cCaNxplP35+yqtGVBVQCuWigFhGLiOsRcoky+4dzvlOnZzszjAiuN2jc
JJjlyRY+Z0ECwoxhu71fczyFiuE12l8YrPJHfi/rlFov2TRfDLYt1MW9sU89qlmWC8aOza64MkwB
30B9zwC9JoclDmIfNnhcgUXsitvsJXj0ByZRr5g3icXuOxZRlRm8z2MQH4SbYzwT3X3QxvhK2KGX
DearQk/CTrMxXlUgsmqL3ALQK17Lj6LjjCpRmjH5hnZzwMUGUijwE9a697zCIzeM8TrwJ+5vp+qn
iMBUEQ1m75pRPa8xay5nipmbphZUp5j8MMtkv+2jqwipoWG9JhR1M7mfdfMp0xFZVGMgc1rUjxU9
4Q5FasJoLHfYcHsjQmInGREJI0kdumgIKvvExY7EzOAXpfaPM+MC3rADPoVXZ+uvWRbFPR+dkzHh
ZoSSxJzNFhiCjQoszP+Db38QOD0cOVkZIxftcgBU+BvK+ndTrtceCXFU4gnHBAmRrUiNAdJqnrfX
aV3Plnq2kkOOhTqcC6Q9TQtQLi0Y81JSAJ3x02H5xA3VnWcn8H8ag3m2OHvBBrKEJPhhvyIzrILF
Yf/f1MdudH+3rdobhvGFWOCIdfoXDNdHlsB7JMSHyqpumm3jveTiU00W72kA9vHdpZ6zYd+uT9rl
0/MShs9zb9KHlhaO2UJF7IvP+HLL/WBV8oklXxi0Cdm2Olrig8yANCRKVPvAMogmdfUv4fmHFTnZ
T8LJUfPBP2FXg+o922Xwi48MwuSDRxT6DGLHXt4Xm+DIjQASv5N2XV5YTejIBLjzd38KNSCxgW1H
TOFCF1GPLlvscTIOvVOMD/TwFSpVW0SJc5cueygICjKWQCPspa/t4zyxiMttAKWI7+Y3TXm3ITss
u2BV8iPdmvHR68rkiNUy+ETkLK7Er6KGzAc13iGCb8xBv/xB9mw6OsIgkT3E4Ks9FkQmk8m2YO3q
5J+K/RTjl9bay1wEYeVQw1Zu8zauun0w6yQ5Dnbc4grFIILxTZMz7mYXggp+L+WAkmnRvK44X6BS
LiZHRWdS7DZOnG4svtc9chHik6G0YZQ2Q7JYvavok+S2dmq+uJ1hHphI15cild4XfoUXI7V97vD8
BSPtyVAo+xJMhFshiXIW/ZjeptI1Q99S9dF1vcemlnu2WszWmbOCtduq/rqKNAvF7HtnIjTbazUn
fIdfGl1RIjgeIeA4UDyn+AuKtr2xjakOC6SnO5c922PcmpfBnLw9RQ/O6dX3b5nAD3A/pk+Ks59n
0Ekit6j8a9sDr8vQuWMAQ+teRBMrl3wMDl5jX6WV7dug3pcZjlnDG49BLa5xz/eNWZ5N5tMWJ/9u
mbDRV2CUWfTGY1j76cVVz6nhDDBNdLQOIJ2TDDXuHBTeJdZuiOr8G82ZgSRRnmg9qq2spyQcIei8
aUi4G7PzbtV9ByHr1d0hrSlPCgnubvZE88ed0XeVqpie3CqDYTbW6tU1NTucOURclm1TLbbGUL0v
DlEBmilR4bqnGnL1Wltfi8W6s2VF3RNMhZYu0xvb6dCbuRbWRtfLXtNqLumwarM/tm51mtFjujWW
bntia2MWd++WH5BpZY/+21yTzV4EdwVr4PEZ0PYCNOxS3v/6alOuAUknQNRhpbUVy5/OyoHNDqqC
mtrOB2zAH+M4QDo13CSkahw+XJYLo2hGVqJTh7DeleMTaomfLqaA3QKgIMqRGEX9ikZ9nOZTGkNe
8kvKQKkoDJmvLIt1IMbXeLKWbnmK26zYKqt+rNbgJYjTc2E1vDD4l7BK2ESprwkRQaT6dInYBGaf
JGxTOmfgvzB3MJap1NYmiBWPHg+PgAr+iF6pxw/VImNtooI3+4Epv9gvk1ivkvqV3TcQZuDNxwC/
4N4FHs3jYQ5haiuciqnJsAvgznBZkOuRool8epMGyiJ6QRKh0naQh7iCk7w5oNdn6VqxaunQuxi9
eqk6HZyQN9+bDe7NRM/xcWJ1viffGzNnqynk8/q57uqIvWd/SkS9r+DNH0bVmSfM4c5rbz1AjJ0A
TI8eEchrH2H9N6PGxE3e5STX10YIyZxxet70N9Eb7iHGBRLq3oBExNqNh9A6+K0pnwbSRDgeenXk
jnAOJUcIbEBb7swaW/+WX8Hbe9MUgzbQJjouI8G4SJ9IaVaFOEevZsVHM2j/jdD7vfAYQzoMLCoL
sWiTPsqk+qNtP2y7knsjjX+XvBdg5PqvMlH82RzxN51XvCOxIP5sycm4JQEXX4xwY+thS9yvMp0v
valYq49e+yNlj4fWeL1vxSnEsijnuAkh7BwqfP7kcqPplQ1P05wMO471j6ntd2Reo68wzqvKL3Px
mVRcmPmn7MsHzy0f26XDBoCLPmdUpVNx8xDGdOJjbpaXOnefk+KXxIRJYOoukfJHpY3QKq4yzkJf
HItm+LQHLtexC9llkOEtDm01hqoIiLdv5yAyF0QkoKBuE7PIU1t7YWIx0cx8ffTy5AOt3Bhmpndr
x7Q/QNVpNoEWT82ccFUhmB+FGfXjyNBB7QXMncYrT072ubTubjCl3k9V/bOYoWN0dlgq+8WQ06cy
05PrDA9d76A5bZ/QIz2sExzWXssmZLzRoejNdIQ6FwW06R4NytZtbd13gSODSeIrkgd8X4eV3Buk
13xGEOC3ZUXKVEGrn2bBD6OY7KgD47MNeq6HsWFm3/JdmxnYkzPFTdawTO3iKBaJe8xbzz5MKKIY
AX+tQHwQNlr3EX781IKfObB/xpBtwA1sZ+eFKGC0oOYyRL7I2pvS/Le8ViW/M0P/SNMxj2y75MbW
hXtmyVnv5YCh1a+XrZdqCFA6hbRofKfSv2p34uEy6hBv9Z8llXTkLVNbSBPYXfBfkIolnEhkGlHq
/WX5rf6kYOO/YRI/0oZZQMVkzOnyWbLeQDY0Vp88aABhDfVRFtPDEHi/68F8qWhjHtjBfVOdqVOD
q+5TaPFcmRAZPTZOd7SfZ7wwlHgORtIjEnuMH1Gf3/Dg3IBi7TWHQQf4ljdR7AZ3rvekDogDo4fm
5wL74kWWyXzM8u+hcaCmESax9PV1vYPGdeltB6dbfphOWl2DkX23Vko+ViUG1Wqt2hvfKVhy5Z+J
tVbjWNA8EfUcUavPEXYeg0xtWzCHC4R3EXE3IWlx3Ah+77npAF6AIPdfeiPAOu8Wy/IWZArYPnCB
bdpMjMnbnLFIwgXPRLngkwruwehwmvqmHUJrwi4OoqBkh6CZYxUZ9FHPe0RYvIDATSgxkvQ4Ir+9
ECRgP9ApDVHfFF9DHN+8wMu+Yp1ekF5eezVK1rtU4V7KQh6PidpxI2ts77xGqxEpENbB+SkaZR+Y
dBgbNuZY/O8x2hs8KByHEPc3fj6154S+gTU6975nob+04Uefs6Zg6UfaER2UO5yaSWngJWv3iDjU
25iOX70ai1WEnt+yZUoq3o7aT+SR27I9m1omuwxEwgb9JvLsMsmGSBbyR6CyZNcndsM2o6v36wSx
7Q4e3HJOMpSamiYEkD6cFJkEm9axf1pqkn8geligrJP8VpetiTIdAuLMxooFafqVBoXYGV5iHQM3
qE+AXVcMNv6gj1on1htgAuhxIMF5SKX+bcdju0Oxdq7xhCPPKyz5hv9IRaM0vK1j9v5JrAy2mqBa
oiBYmQFVI/R0XtW74bjs/CZobI8zrNytPVn+ofA7RtTedGeQWLFxAPgUb6d++ZgAMBNiofAuoikd
HnOplkNSzF/pCnIpbGWQo7lvl/bqLl78qIvCjjRJXPuFkzLqlbFei6FDYbWqdr90q/gh2fnsBo8E
aCunGNgGDidx2drmVkLQIdmpgQXnTUh96hFzcdeeOgJ8T3KkK7a79Y2dvPkxjfhK3G6Y3tnt9O/z
klhkm5B2w+le7S1oAAc/qfFkp1l5M2cCjMhzaM1z3A5o1up6jjQShmu5xExrh9x6ZG613J8j/Rd6
Tph7srCvWvT7zKpvs/wo69Sw0Za9+37T/LTSKo4KvzW4yWP7YEOg2qx1+1vWjHInkovu7F/kqypJ
1d43Z3HJFzfeep2FaSBzv1ppuG9sCfR2XnGo9HzPPhZbKTYlXn2Jk2rGIqrIg4GTcMVN/5rDH4ac
57hH8GwVT2v11Vc8X7Gew0Xn3QkXJkrXjlJ+0UC/7Ps3Ekj/e2Gp4nmAd4uivrBwWGVPbEj+whlI
aSeq+tL47nylO5+f2tGSUT/UnyPZyPvRSdKLGgsEqva0chwl0xkkNCvLKc5HlAowo9CG5m9mQ/Zm
ueTQZJCmIrNT054bhNR3Vgaj7TxMlo4/gwFx2MgWN8rG2N3JhivHnHz/wPTOR8WY4mP10F+4QX8y
LH6XePT60wjK5ohx1ntml7YcWn+s9s1CtRvW7ep+2q1cnht23TcKNfeXCHT/MJtDNlAEiumx5Uzn
JEqdP0bNakAgYkJ51EZtHFfPlfc7Ra6WqScgJziTZFi1R7u9gRfArX8Qff1r4U4/VSupALJR1QEX
MssCv5WUnSwaL7J1jWdmtRhkimJ8x8SRhUab1L95IsmvCjRSV7ju5DVmIAPy9ZbjIP3kjc/PM9iT
bxYxwBoN7e6hGZavpbtwsObwultzfYVETrtQxvN7Wlnys56gQGFibb9moKrHJRb5D6JMA0qp2OLY
GfWst8CmmsMyWCEqEnLF8OL8QUDEg9C7DuFfuK8w7zJ6HczISBv/DvIWa/rFStHbOASsnftUJIT2
BIZp7XtgwcBHZse4zRS19HWjTj4dkr+QR6B1+kqQctabFLfirfbq5gnPMjTFhrJx6yZLcVkEVqbI
rVvrUVH6HTNRkV+wBG2V0pyn1tWelfjwsrx6mEuCzbYY1w2cIiVS2209xRP7pXpaCSpIDCbTrfdg
Zlb5bijLOVakg9wwcNOZWn6JUVsEwJDJZIlf0wkq7WZqG/+JZB73Ox5S4q4oibnEiBPZTl2BaHB0
c//sO262Bx6xqC2RygF2s8D+5ZaQss2ZGISiTWihWxsDDvrBcGFzSrPQ0DLlUjNxb/qTqQYfTSs6
2uLsoRcw0IG48lcCTauKW/utKegtqrrtzjZGsfNMa4XPEHl3iFAsAc0f3HeULTkDIZu/bm/HwU83
bY4jlI+tOTQmpz1ibodBwCkdzHErykZdSVWdj/gU4NrSMOXGuU7Fq9YEiLTshbuk3fW0I0PSxc9D
7KsDuSLJtq2Z8uOgp3Nn3zNL/IxLsO61c1UV0HcyW7Z2bD/zWxzZaH46Hqpj7Fs5CSPh4LXHABE2
lGAeg8+WVUgOBqBC9TDEHhFeGC6nh4TS9bYESBNc19igB2Bd72Kr4FpvWpFvXTzIh2HKajs0wYdF
GnqnOb8DBn5W5CbZ1bRDPvTqmFWUtfG4veNzyu+i40IbcRJ6mXdz1655pTMc9+Yc/GX6oGcck+Z2
DNzeQYKNudga2/UMhsU7yaEA9pXnu8BMfk+Qh4W1LBcnKw4uWrotfMFmu9gLpiWnfGd6UWwUg0Vo
QVAAZLDssZXXe3gK59oM6BVT9xwI93fQ3Wu6EegYBEJJBW9uy3vr6XAnPBcpm+28xn6COA9pRVbd
uIEROCHDtHIGgT7mTMNVzDtsJpapY+8ooh6r+4Hn4vu5WxIWqKqWs/FAWG5MNyCgugiznGChrIsq
qVECojAkSAQjrN1uoaOSRECjnbg3t0aQxgilmkgHy7o/bJ4f18C6Str4Qcm3OkaSZKCFvmlawB0P
6M9G3+OieB4by+r43y0PTbLQmwRkOZgLTwUBG5n47oZnw152zoSYoAC6wldpjkoBsN0zXwANRAE7
e7tzz7NMfvjBoUXIt7JWLn35uhr32VhwJkYQ/a0dFhWVrK/OK/trVF/BW6zcW2tYCQIEttS98Shs
UtCamT1UcU1wMQNvm2kFPLTz8w8vq+DGLLu59Lncq4c8vkApmDckW5ymUt+oVB8KhyFxU3p5VMfB
V5vh61yX+5me3EZSVLBCweZTsU1YWcOqlM1QNrn91nbWsGyNPcnQd/OwBfmIFmbT6NY5cuu/w5Ha
Qn8kOmfuLrmpbvMaJqV9tOj76RHDeywI285GbjM2HBt3hvCfOYKnsYqS0T8xqnFYEyLjG3XzBC2C
xOKkP3my4T4zY5dqCX+XkXNej9slaA6TX1/wph0W/FJcxTg1Mfg33CYxduxlQnRa89YwA+tPZUF/
63UKn4zvoUWq54NeyLBSoDXGOzuA4d/TFJS7ruj5rrn+tieCAP1quWFQdiRUJ2HafluFufdakrm8
nxP8/ygmpgmdxB8Uv3tBrhlMwG+lYwb2wH2uJl7fZw1+jlBkiGBYYQhpQZLyLiubHbdjZwcV4+Qk
Bk4hC1h+gtvga5PydDfGlQ3l3i6JwwrGMdRJFK+M2Ib6hO0qXKTzpTVSE6IupHwEGL9tM7kD4KS2
0PV3axlqC9m38xJnF5kFYTMSaQISIfTUSZLNPLUfyvoOMusnxfm06axWQ2YOnopaxMfEnc9NiQMe
XcN6nlEr+LH5VPXtFfogrbDd/KrN+ZEO5FhN00c364u5fEi7u9Wt5K5cGz+aMP0fOlF8YAPep7Qp
HrlTG5XiU8Z0mQ09F+5svBn2NTNYraNf1OZwNiuXmIk1XIkus2FSungnivpoZMGh1mtyvuscp+F4
D4stuENwYzXj3tCYwMOUIghihKz3cfnG3AHo1hsmsZHQQcNfXyx7YNLf7zK5H5mLqt6nBPXoGRlS
m/4WwcuVlQpannPefnAUYQunQxxZa6SIgPQtoyKdnSlcPPLUVvGE8CwY8DbbX+6CkeuNdQvNHu0g
90HHudus81n329pXuy747Exj28NvsZh3mPdioa8feoOZ28DSHkRwSD/5MRudtQ0aHMImTjsFbPO1
cxYRDgmwaAIHGjbfweuYSodcGfvm+MNybTtNH2LHzXbtv53ZPyGRjRx7eCxp8XYy08XJUewaqF9C
/EnWmRzMV6W6hzY3jrolrJEpNB8ZNAuaxh4Nlk8SowP6aRVIp3L0r/hZrj2ibhy3wXOObD7yjGVS
/A70d4uXnG1r+FG7IiP5Br3sVVT9K4iF5BD07nJhnOWUz6Lsv7mCmH74VDJOivqDo3GT31nHXr8E
jzHghv3UkVMLS5vHH7MatpuYiDmoVWv3PJlvvlE/FBijywmvObRT7zEDGnlUi2aEO7w4BdNhj7am
xfFIYhGsiTj57Hu8w/7k7qit2deNnwrRLjtRf4cM52LbT6vmprX3hNUsh24ieo2ElikCJ/KaQvuE
PnQGWPOo1PukYdF01Wth+Gg9+tDuEY3XpnWacmc3VWzY6vXvQ1N7SU7ZlEwHtwyAiq0u+RFSYTUZ
VnV1zNk7Fr26ZqbLMJdYRTO9KQa5jFkSpCi1fK6QnNPLuDM/SymGUntjCnXw44qZkiT8F9W+i92d
PUfXUWktEkJCAkEHb+ahHBcCa8y4Pcih0c+W9D/zLMmOXdfmoaUh9NZ+HJ8gyJIWR2fhAju4wt46
AgJ8TNNdKyq2pVbwq+HHNq5dmntjLOItSmaBqL/wrUPNbHVvSVQVRi31AWEqBRAP4V2lvSaQKYRn
fLnUhoXEu0nxAJXWX5CxoXrbznKcd21AcTT1kUlhEQz9Q0LR/Ipd3+eqxtxL93abc/mzmpy9ZY+X
yQuyPV71j6U0HhglvBVERhrufLCIyl3zBCydOTCxkiPTfWzeafBMiMth6NjVlgPkil5kERGDb1Vb
PTVkRG3F2mP6cbIeW2A7Xa2utyPXmcbIHue/UkrozZoH+nBn/6ZLTIXocl+NBXXVYGY/8+Cnv7bP
vpsVjBz4OpnLNUuct4BO0WD8vs8EVVPiQNCjlz+22BhxudlymyvSoNAzv8QTkEb2EdC9cV1Ue9ml
v8Gg7CQwkNriJkzMlxXrbL2yhm8qKmFz4WnLkSIGiJ2JggnNpLgYvlg4YiZ2CBU+nRO52SdGbDFJ
KuOyHzHYhpIoKBJIxb4hDjZFsodorAHeOExHcs8MdF6r+ZZUgUUujfcwmibVjackvoLiMqYxzNp6
ZqjJrhWd9n3l1j5z02IpVjZaG8gre/CX32pgRDF4OGzjQpBNR6LTVhd3MzykoIeiFI+w7fojLw0Z
ZR9UhCmq6pS0gvNGzQNOPpSRohP+wbP6H3FKGAwDCxszVwwQrwOeb1gvfPmedMaohjlWSnVlW1G7
gtJeVyZhZMbNn9ijARVNy0SnptszPuf8j6cdwljaVJ8QSlLYj9CY2HXbu8zKAPoUADUykuF22kun
Yzu73dHwUNFJhMYYgokCyATkXsI4MMetsg/FPHfbukHtYJLegZeqbiOdmH+IB/4wKmo6eLp7a0Rz
YIuJ/E0NIqUP1CecpeHJpt0IA4ZRtwAVWsTYCLxvWxrhFAzGVawO+4pmNMMqnw04uvkLytZXUhC/
ysHET6ZXeaE0VHfvIC9Mr1gUOyIiGaVfGxrgLND6bCSGPlqCYNdmHYNLNyj3qAfm2fDCmTAv5pN9
3yXjMXlsMGPsM4BTf3rfGQ6oOs2L3Sby1zJ1xkdT1PNnBptm78A+YO6ZMP2v2h+WUXu0OuuD8tLH
JbVvxmjfh7K8gKBZm5e5FRPDTzYWuaDeg9YYSkv+ATgfpuRbRr6t2y1jaIqfrCDymJsAFx3b9w1R
oeXRKQNUA/bk3ZLMscPKV2+epJ7J8e1sffJ3om4O1kNSy+W1h1J1wGDZvdlGd60sM/vBEkUf5gRL
mKXna+XxHjYi34+wrI84sVGq6vw61ChZYh+zklDVjiFUxB6OICYo/se0XywksVN2bFKygmN8AUy9
rg2hCVjnB7CFhFYhfeBE61a7204pZcOgoEBJpU/SvCwJHAemB6lh7YwuDUm1uc+m+PakzjoTSYAq
DseI+9KZ3bBvSJk/2CoT539dffX4z3RV/4Ak/B/Bhf8L1Vfkqvwz9dW1qfvv+huH5X8VYP39h/5T
gGX+Tbi2FITg3KVWvo3Aafru+n//Nyv4myOYp5EawL8LgEz/PwGW+JvrBpD8bRMou3RccP4dyUfp
v/+bY/0NL460UF55lmffpV7/ggCLP4++6h+yCwIYiB5TcxsQofC8/6bLM1yDi1yUmLvFSFB612iz
J3ezd7oNjdyMsR0R0w+iobm0hpGopU2Sg09BvVv2yaG07NyLaKi7aCTiHklQEngXRkHdGhEt1mfh
Wi7m692HZ20qT/t/ChFMcttVlSRj3e6nEJ0D28LWLpF7947+9p3ZnvcMn/xdtfRuGPgx3+AhTktW
V8k0Pjq1k+PkWMiroM/Pl7dydpF5ZS2a4qEl8XMPWyKgVF9JeaNJFm+QVnEvEb8OktdcScrBfqd/
LBD/ryRiBzSd0APfBGYdXAu8AwZKffi/G0c19H8lJRLNuIWCyrDcv5t4UXPkwhDPDQzpbzTZjJos
7JInh0h7mvqUUcN9Yxp89Sho2ciIviHBO/c5j+vJcKrN5LrqArujOAWmUgMT2x5Prd826UHoEiqz
XF2CZJzFTl5LauNTRgAhbXVZUkr5hageCm+9e394u7+Msnc/ug5hGwHLS3P213lcsGQ0XAu9zJmx
KuKsLXJlF8xq+G0QolaMWxxE6E84dFpyxZx2fGuN+xotTcjxASYWz5jf4g6V0+AH/BLgwIq/isF1
rrM7F4+otMQvF3/EsAfl4MJdaQag6qzYpb4SemOdcKXbOR/vYB1kZaFbD+T8DDkgGKJ6naujXVhM
E2A1skZi7dg91Q3Fmhzw2AHshfWOMumjtZR899CjuhGQaHHyhwEtVJlJCIpt2QNyQP5w8wujfOcB
v0d1j148A3Aq0HIYcc14mPBLJUMQypriYK710wqP7GyrNZhDiVmf+TQPX3A04Om+VzaQ5mF0rSSC
fuIlUeK2bU50MjlCWxKzfpoevHqqhMl6c4gN+5kBIF3Dbu6nfFe2CeULIG4yiBYX8/VGLfKeLK58
/UWkKgDPtR/ma4Ibh81/LXC+F03R3wps1Vfk+ohHEgncflsHaTVt7SYrj1XtlXqb+TkD+XRYV0rP
YCieQAP5bChocDpYjoqNZbCmhCOjXGKQPSWNcb8TOv4PrsFRwp3neQ/IFnwWcK3TPzo5IqpI3Yn7
IWlY2Xdqr8w6V1ONV0k4wsnlBDrgBUCZ4TVcVWFToMI5NY5Qx67hat65IB0ZFNfoJxD9jbkLFU9c
2bSYYS+F/ZybPiOWKY8pt5bMqdwtyFPzuYIOWh+VMOYLw+6Jh5hgXJx7LSPn1x5Py9186o/e/z9i
7j+7yP4XXlGCkJT/WR+MvxR9cPYP0Pv7T/zn9RQAthfcMUIgQwD7Q0bOf1xPKIcFjYYj7zcDS0iT
f/N/9cHO38j0sS0+PvJRXHTd//V6slFA8VNIjv9DOvwvXE+u/d9TvlgpifuLM4U0bZNB3T/Kg50p
I9iTFESe6CR/HAVSFBda/7oNdGNyYKYzRoAi9hH0+Y73TSxuE2NyHCoLyUeXf3hB61nRqNziQTsZ
eLjFGfI6zNaKjWqOLfSTPQcOdVej+ydRdKTGCvjHPjZMl4kDEz1AY6qMW6Zx6JQ5MRLiMOJAcROm
qOifiQL3jY0122SGxZoMkU1tw+hCyZdYf1qLDyev3Pkd+Wl86Yn/ibdjcsfVaKV88+iz4WD6E+Nm
p88Bsc5M1y/adKcn8lSramf67qMtqseUNYBxd81MAYDC9IKKbCOrLpzGYheT8sZWJLKTOcLSxAZ/
PuDMujsfD/y5LCxyMUb3axJVW7KymoIS8DRLkxPcfkexwjrTTO0rXWh4R/GwyAR/5x06U/1se/8h
hjhSE/CjWvlG5/O8BCBV8BhHq8VPknK9MRIVdexOrTlgizDd6wiGWvwNFauPmxyvJIBC+scIEwJu
NqJXyPvzB/GZ+M1uoRBmrFvPO/pmoNkGPQzpapkDFjJ1f9jtLL9K4AE7nH742Zpunl34j0SYeER9
fBhiSj4tIgFoFMGSfk/QBmM4SotzxRfR3fdmOBFn07b0RnDmgjNNM7QUSlWQPeRoFm+Z5nLIA/rk
TZYI57KkIIv6WvnnskBXYYM1PU3FyFDGxo19670+fcsUVyUJt1wTG8XAgzl8PqqdtgD1buvq3sAg
Ac5u7J+Z/Qp04ueShxlyhgfrGFbtM3y0ZQe/3wSMhfzZ1PPLNEIoDRmpTH+ZmYROBrf1UFgAVlg+
xWzwbKf+a0knsLjzODOxJgGA5a8M8ZuOx95vugNKsPGuhEh/I19xLDYcEGdHu+LOzieQdrH6nTjD
FIFAGf6CEIv1tHWYUMUVUzfojUtw8md4S8SxNAvt3gR7AyvvNMpt3MR0b7PXf6ZTrz5s7Q/1gbYZ
8bA1CcngLZ9ICW06PmCgV/qPlkK/z6ssP0wFO4I9sus+zSMKts0qAv8HO4PuQ0OL+LXgw2VQumj2
tjVGzosroF9ukBPYePXN1n2MUc6BnLNq+VtUE6K6LrXl2yKr8Q6z8ikP4zLtfnXJOtA+LsT0IV3T
Nt5VmsyMCV+ejttMyeniFCTeRvNsFt+d40/4bRRD5Y6BNeujbuBXH81lQYGk7DG9NKVTfVM/T799
oc30wWJ4pX8xOrIIX58QnLTmlK98ooYa9im4kHbna+KNmA0mlhPWS9E7IX/F+jx3C05MRpA8GsjJ
Ntj0XPyZs0OpgH4dAaE/jVVzKashz44FtP/u2PR+EVytmuuzdimjn0vGF5xARdYhzeALAGfBZ5ZI
oGmxgB4xkgS0cB5k3n6aewydFuqeZZuSkk0KJzHhXlhp03CiGfZSHMaQRRkv5raimk5QqWwGC+nB
ti4ZhG3TDuQ/OOj7SVOlUnh02CzvQN3wtQ55q8DWTZSelMM8difHUubX6DRmCXbwruhWjmTjgCVo
0Pus8AO9d7j3p91AaQU9NR4ECfRdgqE4hXeiIjQV8fyRpt30mFm+Y0VkFi1zyAnrsd5ytIlDAd5S
g+apn9szQQbyt0U9B4ADxSyrbHbxYKT6uuupPK113uaeeQ9w5PFqL60kcgljXdxbW8kyDQrmzMhS
NhCbD+m4iCykc467XYvO3zraTCNMACMpuwlD1q7a4JoxIJMuq5Anw4zr6VIldPdRTMDHPhm6YHia
y048LM3SmdtF6Z4ykrF3c/CwouCns3x8Hrrtc0pUK1Y2I0ARg3Dne4t3MzNLgrTShI0JrRodwtz3
2ffaeprBbNGp5dGHb+5d/NGGsbaS+3I0Rx7jrUWCFQPeRAUo7UbpuTu3noGLEdrOIGya3TvwtxzR
kU1Ib5BisQcHZytICxW5g1lDjdZuQTSHcGbux7OiniTMkasTgip2DvoIvMeoGCXe/a1BQBO2BqDL
xO4ahfNDgxhBwp/AeAiZ6WGXL0nECkU+eucB/FCzuRthL1PHVhWMZxoP+G1jEKFoS4oiXKG7gBW1
NX2WwDrZs5y+r24k9w7/pBIwPVukWSRaBBOqeWLAA3UXlYzQV6TofmDyGBNIHfE07aws99GMIFpF
/+/kloNVfUG8NXpZiihBpKxjwKr8H+bOrLdxJO3Sf6Ux92wEdxKY+S4karEsS17Tdt4QttNmcN/X
Xz8Ps6vxpWW3PTVzM0Aj0VXldEhkMBjxvuc8Z4A0Cq6uWkGuyn+lddk9t/rANrTkgMGM5dCAHbgt
Xmt0Kxl/G9LlMsw6n9NCQGAvSOt5v7pSU0mvQ0RS3MSm3mLpTZIUkANeGso6ybiH8d3fGwZwTeD9
gzeBJ0cgGvVoG+b8nUXgIxv1il4Nd8BW6nM4CFR8rMzPEkTJaQgd30DZApJvAtuBBfTRtH8EZiyX
8NPbXymsquTgdMZwx+tJ1z0tSMCFOFbgvhjUnGh4TM14HEcFJaZse+1HxLrsL5LInmWXCWDfBRfY
ukFTpr8AOaBSrNF+pTMo+uLFyRzk+T5AVX2T+uYMSRK+jjKL1LwzJGWcsNMhbeZAmMJehuOsGnIb
1XrJMRq9mX6v/zLswG6Q4gz6T63Hn7RqDNtpvXyEzESJXxJnFAraR15iOepbgLwYJXDR0eB2TXLK
SGvOwf6TxGdzxjSJi1nQs7Gv89oYIMlPcf0y1FkLxrlvuX0NbOWG0rXgJmFI5G0kXDYqukYw2RJs
w6Kxk+QaGwiuV7r2Pn7s0s1LGlETzDrQERWIwTGK59jcPk88CtIl6M1JNXZdoQNpMbOcAnmJu3Y9
FjauYF7QyoB6Ky+vJO4kZIstSHqeWfcXBYjegfZr+T58Tqfql1EgOzYhFuj4daHJ4RozMXEtWC+e
qBPlPJBTxntrmqqGGjnc+HHFYb7c5UnF3mPIpKpQoS/w5QCURWo46wirBWE5WN4wW5d4UCgTPlN6
AFzBn9iQfFsBck64Ox1D1wTD+vcrf/+xnveu6vdlffD/w2PVbIj8z8cqmglF82fNb/7xf52pdAvP
pUbuF7JMTi+aoHr315nK+Kflmszvfx+4ODj9dabS1X9yupmrfg555vzUf5f8NPWfpF5i0bQxSpoU
0+2/U/L7cKLid1g4DQyeUR1pAR/7T8MlUt1crWjQLnt2Ds6gb9Mc5wxBP6iqoQvz8gtv/7gwn1h/
5ySTP0uMsB1MQtMwDfG9+fgnZzjey46sJtKf2ACc6yJnJQn/NQuZP8Er4otktsf9I2tpmEFZq6md
4kj9ZAxrPqaqc5V1/u9/2EgtbWrQ1SNQKLzojE4FDCPrjc7jNlwch8Ur35SO0Uu12BEPf/b11/tQ
QuX7OTZ/sB45BoVA7tyfY4+JWiRA6oKlX73I+pj4NAGt4hzMAIknimeIQ8pJMh3f/u64VIiZZSTV
MLiNvun9uGHbjjKmv7/MGt2D94c0QUUx5JyThGrqART04oosuI1j/fx65HmKvLuhDlmzpInr6M64
nacXGyQauqQRYkRuEJo9dIjOaYECXOxugZv0uNbofHw95IdZy5Cz4o9LrKn4407mUNiZDlsthmQX
9Mz5r9vZ0dzjaJXLTth3ZMO413VKO/dvD+syJrl+pknAr3YyrGDtRTdGDlo+BTTmelV7htpWr/wh
PutBwrEPRFepvHw96ocHxjEY1TV0bJGEEZ7eWChaSBhHuprYz2odO2uT0I0Gjbf+epwT77XG88gE
0mbrFVUcfN3vJ5DFFrCqS0RlPsIjoFfrAaJYLrJzRNPfXEgWtpMpYwqVwpCwEU2zJp7MVXb7Orkq
WoREBdzZdBg0Fpvpm0E+Xrd5EPDouqOLeRl4/32Kie6WqlCyDyuMrI0NJKEfutXXF+3Tb0LNS9PZ
81GdOhmE7U5UtR0KyorE+LUC9YvgheJpPq16f3+kObzKIZTSNBz1ZCRgH5HGM840QL7Iur0EbLnk
4fvmC3121ajv8aqCScMb6GT5sgnGM7QCMS4Ai1vbrG7InPtmCPXTMX4HUwtuDTmS7++M0qttIQbu
TFcjs4fQrl1SUsu3SO9uIIp5Qda7MaLetvN0xY23oDyrpYbr51rDnDmf6MxmNfhEO3x9iT/5XDxk
XF5sHBr7y5PPNYRFPQm0+Oi7MJrgKPD7dYoE8frrYT6ZM5plMC81AkR1S5wsI6miIvMPnGg5meFC
C5DSYAgyqIt9PczHt6Bj8oJ1eL3DU6CTfTIOJj61qcMmXupD/4yTfACcHN0KNzE9EZsUCEX+6tq5
9WimOGglYhqcrWVb70Lwf/sSevvWiAbzbBb2tVTn3hrQtIs+0aWHSkz8+vrjzhf3/WvERDzqwJLQ
dOGyKryfFJYdGIlr2FyV8SYZftkkTSy1q1G/+3qY3+/fD+MYJunXdE3Byp2sPao7dZDwfid1ANor
un7dwz0+UCmGvJpVNZCXqiZ7lfhUZCkLfai2bay1K/ijwWbEAWOtBEWdrz/VxxcaW0PbRQahMvXs
0zdLWtQa9juKk7kSUMweQUe43VPcbFvzrEkxzyPVV755iX4yDSmmu8xBwR4TO//JBVdSkPiRCkHJ
sFc5+lN8htnORzr/9Xc7faosNkE8Ttr85qRBfbohilQFkV7KjS2IPTi6UkcV3Wv1N6Ocvr1OR5k/
xR9bPk6BPpYZybMLgc3DLMExJ5+sc0oqwJ/Tqv3mjp1evdPx5v/+x3hSUPrvOr6VWV0YKryeH+rf
XSd+D0Gzw6UAT4HdOL1BuWirxmUImuOEGoGOwNVDu/jr26POy8CfDwTDGIZA5wvdUqPncrJMwK1E
+ZbhMzDNoN/XumKRuFMMj50tu4MQFfHudS3AuNH9T4fLWmXVmrDA1d98kNMF4PfnUIUgUFHluTz9
ugPRL1ntUGMOarnp4FIsAG+xLtHsbTTRrSI3/2bO/F7QP3x1NiKsknND6XTBd0xKECKbg3ztFpVB
kfpXKc4WssMo85NeGN34tWt6I9BBr4Qwa+mKtoayfRkTc7IU0QFj2Va3r1TVKm/JJzl8fWs+mWMG
TTjWb45npitO5pg5GZyNAHMvEZXXL4qjg+IEkIAZxB/+aoj+xzPTd2PNz9cf87l09NzUIpbFsQyX
o9B/WaO7hl7/zVea5+yHK/7HVzp5xQoLA0QPK5UOnuvsg6zYxSH6Tcs4jm54jTUDI1/ePlEyT7yv
L+Yny5Bh/D45s1dj734y8hQCWVT0imluKeQQV1Z8Xmk42r4e5ePTxGtFcylRkXLMnbNPriMvR9EQ
P8+2Zma1hykOAY59YALJsSisdRUFd3kfbF0/23Wt3CSu/GZh+nAAZeuuWQLOomvDekJK9P5OBkpa
DZNj4F8Mgl92YxwSPbkROXKeNpVHtUIhjdWjDvUFxqezr7/+h1l0MvbJjG3yDhVL3ZEHo7/0xBBo
ZA0OjvPNSqFqp7PoZJiTi4xjNy97ygjLsh9Xtt1u8bQ/NfS0F5YGwSkNVnE3In5FrQ/JdtFlAETV
utt8/WU/LFjzp0D3ABwLNBbmzvcXGo8p/NaaW93E0WUpu92MgFLU6EZPcGfkNFv+/njzOkBYAGul
ZZxcXKRPY0xVGokESS8sGZthyDyLOUWFf6D6/fVon15kW9P4di61Kw5S77+eVHAg1AH3suzdrSzC
nTS7q5pU68wor9TIvSgsWP447/ZF6JNIOjoEzCB7+vpjnO6M5tlsG0Lwp20b2unOiECYvu0bFdao
zIz2tqmJgiaLtbbJCSiN6kemt31xk0DkLfEd0dq//nr8D8sGB2E4ZCwYlHO4qCfb0qwelAmkOKrR
qd9zlTFvWvLn12N8MpGQOwmTIDCTrJ7TcgZy9zTXBlEtiyF5NCH5B4W8dBr32hL5Q+OP32z8Pv1K
fww3P11/LPV9LLGWYt4CnErC9RSXO5TJN19/pfkJfLfOz5ftjzFOLtvg4Opw1AlWgN2SR9pXJAHZ
K4rjpBYDB/16MJVX9el4HIxRVrLeUodiQ3PybPjImmSSSgBBVimI2RlJvDTBqFVv7WSNSBESxVG8
2lJif+U2fn5Di42YjcZqTexmk1+QXktau4lj0omKoxPgTb1HT2cmh5DgHntXjMSA0jAYzelGm+zh
kPSq8jBmwj7XJzHFP3E5IBi3GgMcd85pYgHoFgfbGEVoplSagdu4KqtLhzQEFEdOqB190VXxHbmA
gcqy0U57LCDXdgQ4qKZKf2c7Ir3qNUnIcAgYyNmOBMY8qi6d3k3d1/lVJXJ9qaq15dPW6YYfAgUf
W5LJGY8YNdMz2EfmSpQa2Sy8WB8CEDAXWq7aB7o9YElxgmwhObyZJv2CszoeXEzxnUomcEBoV+kN
OTj9pjIESSkJYc0b4JqwkjL28+XGz3ROSDDXn5LYqXA2qdou0wy7X3WmkBQ/a9k9iMJFhVj72ObR
w9AtcQqoZdCI9Et67msg//K8N7GElEht1kmMDkArK+te0FOscIKqApBqZly5A2z+MZpuLMInDggQ
6GJOEgBLXDnrupXYJUkmPFNrFzMViRogqTLMTgr6hP6ZNiMJxE2b9+uuRayT6qF9rLpGu2z8uACt
bs78D+6oB0hiam/Ah2t3ZjPUPSWpsDC9wQGxdNY5ZMqpcQGHqNRSLly6gqDXwkTAn0+HUMjLPh13
vRE1ZGq2eLFEuUmL2H6w8qR+Q0err8auwu9BpKddTJhvxvIyHfBPMDPh6yXDmzOHksH3RPaNCxdv
ZpluCnPcaaJXFugFrV9FOspoaZFpFEfo0pWwt1b2ZJNApBmBfihTLb5UbUVccb+aI2lxAotpOT3D
AAb/yk0DChYkXGeDKA9sZvlOd7M3vRtGdrPO5Yzu4AhKnygil6nHJUimrzDgAk7PoGGsx4hkzz0U
FRiF2fwBw7gAJWIVGDrsSYVFp5xphfZW6AZc5riXYL5iWFGYH1rbpcEY30UD4hULNLXTIdeUrXHt
y1d3rGFmiWBUHgYzP475LDKZRcLlqN/Cd83hR4zFzi7SDneIgnmfuOJdNb/wUUE55wU/avpFqx1D
tx45neRADlqZwyQU6hoQ8dHiTbesLUhXfcrZPunPk6Ek+E/cJnqJ046nLsAbP5e9um5R4mP+mZFs
BIKaAL/BL190aK2rMkwKGGfqtGPrFB8TnrBf/QAYcalb0iBkfY7sOKcwp/ZLl0gE98EeCBfz02PS
THep+VD4q75V+7uc6ZFdaY4c8Of2bbbOkrDdyhqeHg9mFt/0Cg2bhVBLwpLFmzFp9NLpk1p0rZ1E
Pk6a9hQoTLNBFQgklRrfhhY3t8TPmOd1VCd3tW9gXC/RY1Mjl/GuYWkrsUYvaKmvW8XSXupQsdZh
CcksDVgVVsEAlTdWL6rCoA+OeljSbw9c89XuwvM6AYgmA6RJxWpqah6g2FhhkScHuktMMl+FNmGB
V4G5OE3+I+iSwkMzCAcGU5baR8DW0hpqW+Lw93tsHVJuDadG++ue0brG0ez+NOGajVHiNbwgkrm/
bWTLLmrv58xfEYUMF3kJ9H4Sigg94JCyrVWLBjLAw6HdFi2yk2Gh4vOdxRU1kXm8CAAl5cQUd4Wl
35e9OnhZVj+wjpFhkYhuJ/DLcdhFkiamN4sGqRHOku7E/oHOvTtEFstCYJl0gcFTFmuVItuzKmBc
d5Z2VJgXO6MypgvS061yHUZ6r2EB5+CEubJ+qaPyxQnMq0kkydaJLDIwGz8tj4XR+KtOidSKzr5z
owfcaaiY8hi1E+oIB9bkuq3QGA74gbnfeoGffNRm8wxUL4M4nOdpImWyG/1fTq1GizTorB9AC5Mt
EMALI0NaKJUfmWk8RARYFw6Y4cBxLi0dtIqNPCcYp/LSjLsSb7dNl9kdWF4zBfZcUGKZQQGC7PrM
LFUUvhV6pKt0zrRTCcmSC4k8jGwR3g9T4t83GTltvtNG5KMQizjsyMECD9UFBAHwePuT0r4ZaQHV
IhrDUd5mTTZeQo6E1U8Q5z6wEt/aTHWKfTKDtjljD5xlWKfGBbFOOx65YO84ueLB2VmSM7NsJELH
HhfXghyYFxRH90hesBXTUIDy2vX+i2uP2BRAf02bCXVZoqdAi1hRvT4uDqGe400DHaYMA94YFT/U
uENRsUiqYtXA5NfC1Fh2M9WxqKHt2ZpoiJ1A0LOqWgfvGnuP+yjJcmMnkqwyrkkr0V9xO7PFKfp2
xR52JSrrQhfyghLJpiaJZ7L7JQEzfnkIu0NYU9IjF28ZJcir4WnAwUL9H8Css8rraqxaQiErRBAC
MCvPjRM9OIEcserJYcSCYALehDaIR3N0CZsrOx5RE1gAJCIMmgHyOhISTNTaQl8AFARC4GRZ4p4P
gTmRDAgHnskscLHD8yNZgEoOdVIL6SqKpz6Ybp2uJQyIxO/mbqpmdVBaMdqyBlW4cgN72vpBa3ts
fV4CoWcvNTavepmTJMlK9UQRGo97ilnEcwfoLwGUye1kpeUhUboIeL0vhpCo31E/KDqZ8+T9DegV
AjfusYyPMTExkZNjjCe3hGOjkpPxPAovR/t3R+wf7LS0i4Zt4rbgBSgkgFrAcBVutdLGDV0FbnCI
ptL5WVZgbgbXBHIhsJMHnlY7fU27LlNbrwthw5Dxkt+7GXqwyHqo7cIi8V1BuIoFc9+AsDLxSUKe
z3+GNtbdxJjKdWEpqs3V6/tVE/b9IbXS8VJm0EzR/N/rEQb1wla2Q5b3EtoJoCO7AMzJTwVHdSCe
fGmzUisgBBZq56fornKchiJL72ozottR9oXwxtKNLnCnAcgPguABiBUbFD90WEPTcls0JEMtNHN6
JI/iQDalE20Jj9mCQlwqegDOyuGActlg99r78RC9pKOeeSJze4eS0XCFi2Vjd/k5lMPyOp8VqeB6
aq+RhEqmBDPuM6c/a6QgPT51AmQn6WMVtWcE+FRyVcZXqe/cZkVWH13fvk+VEF9Ipq8nE7krWUQE
bFUUJ8nMANkWTFyVc+ji8abg/bBkTfMPdWzYW2PqjuQk3TixmXvp2LI/7OKOzJDMSq91teuIC+ZZ
WuRsgZWFmxjXEW4gOAqK2BljDiNFk/VDMg4ksKtXOvpAhYSo3v7tPyLm0sfya+oZ0t2CmKMnsPeI
nX20UCmgPDW61BFBsf6eVZPRXYaIU/1FZCpA+GInq557mZX3je9UQPAMcSzrrFn29VTc4p8+H5Uu
JWm+L67DcPb7Ns1Gjxv4HHkRv01kMLYgnzB5w3sneJVibZkYP6QZoVgU2pPdhq/EWAx7qQ3oo93Q
9HeV3V7AD+k36sCXyEE2rGUc/tB1IGVg+1OvHxQws12C7aZPzgPyhY9BEmkbtFDtwkDFtqzHELqL
2DeVtnInlRcb8s8bfE8gscNhxkqTwRnl4ZOFDtnqCvutsi2KBU0RHNPW2VlhvCoci3wJe2nRyzba
XNk0EfuBpNTzfa/q2bbL3W5tObLGIutkvIdRhrt4R4JFzzLgKcU0P48gP6xLIkUwK2vlhZ1YhGGO
MRklJpqwjRtzvu2LZJap0vrtznWzy+VyAGJhDRbZFWpDTFFOwRfJICKrfBDpJtabkRxNDiUvbYCr
szd7bWkQzvkTc67rmWHwbGkDonPM+myc62vXzX8CPJOrTgRTui+rigzcUeBURrgZ40VV24uyYJMl
m2Y4uqBjkUoXAwmQLrIyC4wPQJcYLofAlM/S78tuVajWujRoAxkh66k9VBjQZtT1m6ZLOAZD4a46
eHGzcNKWzSoCFLzA9kRhigRwYg5TQUu4wWgT1s/ZSMOz8cP72PW7RUSSynoMSxbxWCIWT6rW2Gp2
EBNDjOF7QRLMj8xwY4KflAM2gbdca6urCIBDsoZNmRwJhTY0ZN8Db6yw7dmHqgANELvAWAo8Hpzs
aerBqe84NfvBeTeh690PRClMORt7HRBbbIbuNZwqJBocMYPBa1WnS5aogInddvu2wpFvlxnCXpd3
ZnMRp41Nm8ofsCMThsZnG1U3tq4rqjfEJPI+wGoxCui4g55ouwKfmLg0VBSMGOGyut92Bv4wjMqN
4kkbM0abjPp4Dy9ZM5aB2fMBIgWgN/0bJPmNY4M4Jj4P2prQCaHO046AZEP25UaVaoR4rrVxJVh+
FQB0iDO2R6ZI7sa6s5NVP8BOpL4f65sS69VroJFd53WGXey7SJeXdp00N64VtI+tZvpYoqcRhloR
df2On1SVn33gBCkhDJUD6WuC0TeSw6o/Y+d1Lzl25KzKRaTrRzYkdv9DEnGzQkANkhbl3+j86Ij5
8Y+y6AC0BsVgh/uoBUl9yPURAAPLE3kQAjwrr6RmXxBMuB2q/rrH4H2mZKXJd6leq4Y0IGkig1oU
KQctDJhmpUPagHZyn2dd255TjgaLDzTa3cSx6W5C9mPNdpjCxqPAky20AnAKfu+J+EAtdok4bfoL
evBPwCnPM0VFPZ6VGspwJcNsxcoWv/RVUBFm3UOZQ1DKkQtCa1+3wJfMvEFcSqaV2Xebwr9V3Jsw
hKli5RzE8ZuxFBQAGXiT4KI/Fp085IA4I+OVMPCbKlrrRH2RTLDnaB4Qjtx3XoDjphcbVVyZMcfi
IRAEfKWVbqdbOXmmCTq958AGnwSniFbxCm6FV2uhs/fHySnXWYOjB1ha5nGhD3BUzvXQXBViPNer
e8P+OU5zIrYaEgQz5ocgRId7VVWa5W+JmulhIU3Mu0MjzfyqyJBNT5cMmD/0mlqsEWb+jCO2+wGa
4UG9mIgjIlfVKjCREDlGxIqMTCp0UVWuZWQ8U/BQln03GgA5qmxf1OFelqK5ABGPs3+B9nldWzMu
DhV+uCTMu1/Eodh0wyRea7oG2OjNyYcRAS7vNuEsYEJGd0caUl11LmxXv4Y8UP6ANXdXQLyyqj0R
UQlvy4LfDi8g4rytNMZe05siISAnq70gFasYVKpVRkHGcm65yhpptFTXCRiPY2hZ40ILW+lxYidp
j82eVJ6xtSwsOITwUaalYJEltQfucrEEiLNoVHXVd/jwpzEhlLQLl6Jnd8gVgpelLhCLp5AQpzKZ
c3tShbZaCM4mDsISdpwlr0aR6jNQIJfNRWoqO6lpP91pHF6IGYi9XFMKwm163ZFLJiSHGzuznrKY
zIItmDSCDKjHZ3vyiptqrQyJXGk8c17nAufDaTDWhyAufQo6uo/gR8IjRFfOYtCWNn7CkQTMNpAz
vLZ4HGIcV5UPVzM02qFf5QEzntgvFShsK29LRGZ4EGwDWwh6Z7u+J8FLg8ufNtKmZCUtTKwEQ0Os
1Bekf4K25jm5ZU8aXDdusSY+Ah08+nbzTCPueDn1Qj86Y11X60QJSmehAy4ebg2LVCRKX+UyVB2/
9zAfr0TQ3A5WVljPrSr8fRTDDemn0FzqvJlBAAFaRnJfs95la2lnvnLWmspFHBP6nUObAMFx6Ai8
ofLm7lqlKA6tMFZZLlRvbJ2aYJdm6grAYwrOVjRevS5bJo4Z720dPInXBApTaiJGryirlnZDVzyp
fg/MbWSnvbOzVKOeEKO4o5gwKEviVodjl8WsikSocg6zcwIUZBJdZc4kblwiGTri4iY8dSKZ4Q6R
3A+KLbIjeGLInm4Dk7t1ykrDCKe15QySJSdt14HV3+tIrJyV7+d1xm5BMsuSYIJdzwYXDGANvxnZ
d0Z2ldufTdKS97nUo2yPHQgftgPhjjwyS4v740iIfbSZtNEedySv3bJ9GpWVq/RYwIxhMN5EPKb9
qo5ntLSCWRkrZXHmZlrz4htWf1vz0v+ViCpWNp2jpFdTYjdsTDsfqGMBymWhIUKfl5oU0eyElkQG
ycY1x+AF24U4d9Uo2PpThx/Bj5sc80yCEuYM36S6Gh2V9sM6IoCqzNbUrovUvC5IV/JBR/Ygufty
kbcFp9HHPsS/mb0oxlAXnKBqGINc1TZABaSuIXTzK+jbxgS/bVCa09WWRUFhgPxBeckeyrijJn6J
Qjzbxqmun4+iNo8DkDtPbXWF2JS4j3ZBkyS3UcfMoi6hwiZMRecYnM/SyFxpJRxBazskouh9CFKV
NpUKRDLUM8Qp+qDAiWycvQGsAOP260L/aVeB6fdb0WSZwkA3NcMY/uxc4E2dJAjkalk3sBkpf42s
4ZZ76w/fdH1Ou07zQDT1ZqaCcBBdnjQYNZLnXYMsiCVdBbj2+KGW2JvvY2ndc2gFWSc5GJh4m77p
ZJy2Zn6Pa6IXR+AtyMKZP9cfrRmJIDxQEtRumD2TjYAteUjHvPimp3bab5pHMdG3WciYTP44uYxB
ozRyzuRcSgNiZqYug1QriY521llKZkPTieybZuJpX/j3iHPv0rZpoiGeff+9mtlOlWMuxwl5VMZz
tyaWV5rfDPLZ7KAx6pqon+1ZGPx+EHaWAK/CWSoYnlF25tRFXLIOjyv65i59NpBLW5S+KDAOiBzv
ByIS10i1WYhhUEMOFDB8WQxNoM3K69CPvmmpfzIY9i7sbUJVkV6e6tWg8RiakzQM1nE6ZOvBPhsq
xZKn95vr90G7wF0y6SsbWLhRsKMMe/+9hE1EIBJzZt8DrC447tWdT3wnL4esol4erh3zzFK/m/Of
fEEWOb4iUidcAadfMATkHQifc1FCWK8n61LcD77WL7M4AaKVw4r7ehH55BlDEInZwTI5VCD9ef8t
JUXaKhmZJi64b8q14HdbvIX/N4NYFspt1hAQLe8HMQX7Baxc1dJWKUUQV0qGicTB/PUon1w6V9hI
PRDxWbNy6v0oLR3Wute5dJlzTLvrrP81A0STH1+P8vvB+bOZy7xgGFZB3CguXpGT5iqQizSGa1su
SQFYk1X/ow77J95+6HaSHaGnl4h61rpIAKC3/sKuHHzm1l6zQUT1zp2WcZmV2hhBNbuXNgbbrz/e
pxfBQTBK+9xGaniytkhcrWXLroH6k5pui4ySfTcW2VmFSmeJGdzdfj3efOveXw0Dc7gFJAccAh6E
k9VT7W0deD5PiVNHGxdvf+I4hwgDO4a/bT8SfyGr5yZOHr4e9uPXNFBLO5yOADCgyjiZUSFv/zLG
Pb9MCYPhzeENjVyatXXtN843k/fToQwTkwNPpYv14P20GrIy1rq5UpFSFgZgK9CbqMQHWt+8h+Yn
7f2V5IWAMpQXHXh97t77cTLaXW5dsI7qAAJp03pNW9BfnlZ45j1CROYd8jdPzAf5L9wHoRu/NTsm
0h335Ol3ekuvYHJW+CjA644DNG0J2JEjEK1ycVer8WONbT6gr1EKzqsxVTu9uY4ieplf39AP394g
6gEROAJ4Db3z6VXuFJXMzVn1YQIsHsEH9WJJq3ChVxzTkm32nWnmw7ydxzNZJbCR2GyjTuatSZ9L
VMRjLtHDXjbn8JM81H73zebrr/Vhc8Ew8+o6C89d3T1ldGQWBQSLc8OScjikALMEIe+P14Wp3LIJ
DeFpdN7/24ja+2nkZmTjaDTxyP34VSW4CpKZWkkTQmnWcN2/uW2n+jpE6sYsCUKSywaR9f1kBiFV
KpvA4Q1ckCKhWv5Br1Ov4IxKeSQPttrkroNCWcvC+NfIs9nxv31t9W9ACo7YkZhZ2Zz843/d5in/
+5/vDJLv/8Z/bV7zw1P6Wp/+0Lu/w+/9a1zvqXl69w+rDHzXeNW+VuP1a0243L+RLfNP/p/+x3+8
/v4tt2Px+r/+x0veUjritwVhnv3pkpz7pVy+/+yrPORVI/9x8fTy+ivP3lNr/vq7f4Fr9H/yVAv0
nQ7yYR4nJv9fJkvxT/ZoLGOzhAy42vzA/2WyNGDa2Ch/UV0RPUb2JOvcv7lqAq4achWHV+t8u82/
47GkDnOy0BnsFWfrjo3QGrLSTH37c1svRqvUZEPDTrFzktLEKFVSJ7TXsDhADXmIeEHKiLiNyXR+
qnXxICksW1ZvPU2KMm6IX/9FjjqFQogC7J+wateWmW/1FAmOiX27dR85NmjrNFYJK1avyPHydJMW
r2E/FGZhHGmByzdw/6QLVyUZ8pT5TJpPQ33IkzedrnlKYd5fJYjabxqwIcdJ7kR8xvqU3sSSutx8
8ltEU7rE64f0cIyvCc5a/ZbgOMQ+WNExGCgIq5SMaHbRxnfIFiHI3r0I04zqDyEISymAUzXZXZJX
P8p0umji+IKCS7CB/70IM2UdWdkyDQHgEDGEWIY6Mxqk3DqaptQu7GDcUMo9S92OzF7KBVVy1wTU
PGtEKmFovOgNF9CvKpJZUuBAdV6+urQsKZNMy84ngUFtin1TtvvUzn/JEBqPo2wL0rwWkUjv7U6s
0NertyDj2OMETkHcu3GjUxRdtK2yGNNKWSdDf1+V+nKkU1rGxSv1/25PvsgtFvTHKbV3Jql7az3S
fgE8WEYqRplhVK4yapJ5BtF7qIJxkRUsUX6auNQiyQBq/Cxat0Xo9cWrX1HZLN5ygaCKMvsrUQrC
Q1U2LKa6vIBvi4wtlbdo5/GlGLVYoa1DL12Vnjlo2S87rQDY9pF9LbXkVlbXica/8BOs7E1YDjfh
QBkpcetbW9OfGlLbEyNaDzm1nqjio6ZqM63JpEiXOq1JxFpwapSwOtSV1hxtYzLYVjXdJoSwsvJV
i6CqAu87ke1bSSDSSkbxCmKAvXRKhdhnOwW1LhJ1M/QIAQa2NAsseiWmIwUodgZCTpTwcYde/hxD
ZrSuIBcuevuSyDNgJJ1zjizKWTVltgj4witVm7QFO4mGpyA1vDSPgBEX6XNIH53wjHobF9WWVunB
HqdjCy1uoWrdZixNHwu+v+0j4muswV5G4ZyFmMp80VJnFODESYp3PKMB9lxNZLTQ4yM3AZSt9ag5
9aMtZwyQ7QZwArWgAtgzXBHQcRXV9T1WqHThqxAK6vYc1siGae5VoqRHZUe3lqGPSNSS8jnqQ4gE
uFG8gEjlR0XSBLZzmCulcqNGOogCV2kHyDtxQ5IZGoQl6ohLhFCJ9B9Rjy18t9g52Tqa7rEiea6U
K9dPz9Ro1nErtjyYcrqqE2Pc+nBEjhGtKsGz5LbT2ZiFK+FWKcGJ+atSGYkJfYPWVF0s2fT/DGwB
oanxVEgmEEcezS5kkQqIxeKm8EIVqHxmeAXcnZLczGHcWvZYbGkW9pd6atqbfKCOyAYcBH2n3iSZ
tWpJBB9Q92SDJRBD2IiX9Auqs8EBydqTOfr2QRbmTA86OHFAGTPhV5PH7hl9QDKvu/O7fRho+hb2
dbaK0lS9bqkwoQ1QigXKi3hfx8QVVHQVCdx2vTjQz+AIovLuoawTvdAaSrwuKnNjuSVtLo37k6eq
w/8rXtBB6h7sdGD54hUs/Y6296XkY2zjMaczOTyRU5ahVaLpoXXiyEbHI77r3Jf9skGR4botLZCK
RybIYFMp6oYY8p9qqdJ71ybifXWn2ZYFTU9NsyiZJ4iVjbq/d6KJcB52s+1EbWWc7B3aoQd9kBsx
4fiaovG6i2lburGytbIIBrQShOeIa7BrD/1iTGo0C7GypxBASa7sPYCY008SWHeNTosjTc8HEYSH
Ks2iFSiPfsUb/lENbSq9wz5AfgHpbHhxA9SLRk6sHtGeyJYUKf83c2e2GzeSretX6QfYLHAebjaw
M5mjhpQsSx5uCFm2Oc8zn/58IVdXK6mszOO66kajUYC7HMlgMGLFv/4hpe7Gq6PKja3f1Hc0EUNW
Mxt90XYfZXqUfSk6Ol99nJZwLiyNG8vcWBM8vQBH32CYtqU0wJ6qn+3S3jRl93GgmrZH2vI0jSmp
hy9j291EYena0HBz2kCAZ5Jz41s9Rpd6Ju0l4sumEF4PQfGZ25DdTjJNlr2QwSQtvL7z+Vz753Dy
sexwpnurrkc05R3GhcpPhUAocqOILcktGG00HRem/9T7YwQHJx6+hmWcrs3I/JRhpUBP2bszu49E
Z+p7wtShCZVjuPcK04JdWTZ3dh886Fi4rDHbIq/Y8bMdjkC8xYB+tETscKZzFJpmedAxMcyHbzDf
Wjfy0y+WM5QLy/qSZUW30cPWXNvTqmlkXLLU2nIlObwNleJOkWpSz8yfflFCuDQJGs0cfY8/NfEb
2I3izNbpkEO7lyIcMULB5gRMNXjEMkXZlKb5MoJ7roGU9QdZHsp7X+dEbektQMNvbH8XN6Xual4h
PSYNiSQtVF0Cq6GwRoYVriqx0hw9KJ642DY3tRe3d4YsdQidoOiYXlyRJhTRaE5DY5d3NSRSNBY/
PczmrxtzzO7KxCNlM5D8euM4jfU5UAZYomY76VBC62mdBmPwqQBb2jklfcBymrRvTu151wnHCCVF
LMFWGFitGlEwFU1vy8raT/RY8+eqlPR9qTneqlTMVrCd5NVgxPEHu8sb9MByMyzlDC+dWo2SD/Hk
qQdbksJ90hH1reKFbSSVsW3J1SR3QEaWgLNP/dMheWgp4/C31G0vfjZRs7p0Oo29nqb1oUkr9WrS
xmeJBsV3WtlEJEdp+dFp69Zlo2DbHap9ZI69iyq+v4dRALNYTr0XmkUkJ9YQ+XflCAEE8o8sDOvr
7Ebug+JKiyuIFEYpH3D5DPYQnMicLKqquSN/tryRa3PAUStZG+2zYQ9Lz3c4nLK0SVZYvh5SNWgP
MKGMmLhjswTHxI7uvifJaF8XzbQY6FZvlCnAQi8y9f5WeLpCGsXN0JlCfy8RF+IsotDBzCbycCD1
QlpTZHabn5vBHw5BXD43DvwVXGb7b72hSgtqx3zT+CP2fWGm9bAszcz8YEYFPFcLHiIWW+q66WPj
i+A+w1DUVCwCQmnakDoeXlmBTM5zfutZ8ZVn1/R4yRlnc66fO2WAFdOkL9j+LqXRhIRnXlkCesMV
cZc1XfMYJlDpmWLD7r9GaXIFm4eDOiHpqOqjQ9umtGQbX6ckK9iUjNeJxT03lTeeiq1HU8nXeQDk
MwWwDZo+W/QVZrF15FqY7d4TDdNeFcm0wsrkQ6s1Sw0z15Vds24TTokJD6RNHyXfzUFRl+1gQR3w
uqfawzNEiyFLNxP5MMimtlqW+es8d65oEmZrKCT5QXLymzy1t9yDH0tElA61FbQxCGJxZ947UNtV
PsLJkzKUlfqiJh/4Vq8DzFdpDqY2oW54W8kwwvOYOrT33DLkQw6lhORCTcofDUleQsxd6uq4Izdt
UcjWukiKcONJ4YferzFTNX003b28T0PvaZqa3LWKRlpEo5nurQEXJNh8zj3JrOnKVL2NHssr2wie
6BuX5FKwVxaBQt5Dm42fuVR85pC+iswCCkZjbFX7Z2kazsFSY3834OG3ApSInqXMFm7PnBJhX7vV
MLqV2bz4JZTo1vk4xP513kvrVMPU0IFCv20kMpLpxwftIOc8OcRNLVrE9afByeCsUAsmBBByr7tT
idtzgU0XaV4ePLvfWw2MPKP0wh9OrzvUQNFN2YjDpXlSgpLgdzu+yQzRb+y9AsLcjVE/arVNPzDs
buSGlDN9ImmxzZZTTgC8msQPjiERGNfsx5JbhiWifRRnn8D7F9Hho9L9SFoCWvth+BqTT7LRZSj/
gAlUY8USgTRDNU62qqogXsdpFxCpnu31jtqbs0vyzQV+VM2qIDgjrAn/o+TEuRpvMcSGyjLLzNs6
YXh9OtQTDFYr42c6zdo3cDaOIQ9fV2OJl/Xrffm3QIOzXkugD3+hDf/7t95N/4XggapyX/976OAx
C5sf3//1f9Xzt3+t0rB6bn7Ub7GH13/9F3pgmH+AbAPqcPFRgLc1IORf6IGh/GEgK3oLBPwbPVDN
P2Tu2iCxdEoUBXu3v9ADzHLxUAHaYN0CLgis9t8Yyt0v/PMXrPMf1OetmxF/z1uUFPABCRwKYiR/
FvY+866M6aSE82HJ6PJbunWsO9ku9MjNeTM5f476dpQZOvg6ChYz2Mw4YCLKa2/oTefRJnRAKyou
FCqcWq75vfZValsCtRs5vKaPKC3KjkC8iRzCp6SP8rvzw88ahGJ4XWNUIZ7l+JijhtD909wzR93t
cStYEZab4+1Jra5VxSX16Ax3/XMo4G2G4cI4VxRqMBNUVRp08sSctZ5OH+liYEYd4Ys6WVAUOqGr
aNTwy/knPPEahYUPxv4yuDpe/8cYUNVVkpGkEk8YRLjsea88HO+SJnUG3b8+HCAXc4k/Mj5bs2ZI
jPZ5sj0Dhw8pCK/HIcm+SoyL/22qX8ucUi/nn2reMxQD8r3QFqKhrIOIztBQp8ApqKUlQsBzR5Ce
0aQ7KYJWsqRGyyu3wae2XZpxaq1brkQ/+yn9Gsp5ti4ypXi88FvEFL7pJ/z5W3SSn4Ggdeyqj6e4
DkeaNgGZPGnHbR7trjsO4cFLuXeTs03yzoS6iWRZg9+8I2tp0VKMf8UH16dCp4F0/uecWNLMzH9+
jXr8a+wUdbCjk05JqILIbq+fceeS93KOVuzCx3tibeHXA8bpIHFX+XyPh2qwsO39oRJfD3KeoYwf
kqJWf6V6HKHPb3eIk8/DrOB8xZZoCoe7tyAmztRKm2Uqb5ovdS98fUhIjoIt1XhxoYdwaajZotJp
aQ1mpGuubAVY41uBcIcubhq/jlfnX9LJmXMIZkCrikXO3HRCo6jXa3YktxiwtswtmegeDcfg86O8
fx7Myvg62NdsYZEu/vzN5sq1DpUSuQmu4WnyLkuncdfFSbrzWoQLvz8UTl50nDWoForAtN8OhVP1
6GVQXN2UXLCnNPKlLcWG+kTiaHVzfqj3c2dztEEXkIU/iTHfa5BURiVN1sIde6vYBDmelIQTDBfe
0KyfxEfNq9EclN/iaOBsOH6g0XQGWUNi4nJ6Kz/MWouu68nkXmfW8qZXEWRFgHXb84/2/oUdDyp2
mjcvjJtAmVrkSbqmp9hPGLB1SzOSMStTEse8sNjfT6N4VYpBt0w31Ney5O1YeVkOulGZWCr3Hgqn
Abp2iULh+vwTvT8YaMaRLcPqozuivHa13jwRsWpJit92TckrKVutLqytzDmy0HquUkiZjQtGHyde
m4GrEO1qOEa0P2ZbkpEMVqBV8MqArqFmZlPeiwC+ghjSbNyjSySt3fMvmRaceG/wV8Qk4sugYV5w
/N4sVC0a6pKWiHfNQCeLgI12Q+PakVJdeMATEwq9g1AeHHNoHtmzdmoQlB3XafJC8MLqDrlRtQ/y
JNIui6FcC/X7cGGTP3HUCuNBKk3qFhTw88Zj7cf1oJZh5cZyhHlHjfiOQ67EM5xYQiIlQxz1SOeo
jOfCQp+8rJq2uXeUvrxH82R3FzYaMZXHhy3FLXPMlmYBwFuioHyzoEIEewhd4OEZiUbo6NAkSrZS
GmzHF0Hmlx/qaBT9qcFUJmRWCvqI8wv6xAJjX2YxYybKhBizfaHLapXuEeO36PnXWiYV6NIw+k5q
5bmNnGBX4htx4ZnfLS9BtcELQux7NPLmHIzeptPQNMBDqgLQStJwRmKLLaELyH6cf7r3L5uh8G4x
qa9UtoZXc7c301s0RBGZddrim6BUCXkWXOBt2XN23Lc12e1LAgpHPMtW01jrlpC3WDu719u9lfRg
Rud/zYnn1uBBCoNRm6cXV5237xoFGEk1xJy5YGYGcmOr/GAkiqBI59GFQ+XdZwU9Q+HCw8VJLHN1
tvPSgRk9yUgbt5AR8lf4dy8LyR8e4VGDdUBf/nz+0d7tvoyHdYQgezpUzHMuJKE9ERxwdowqcJyX
mOzOtdNUlzhnrzN09LUwjGbwQgXFzVDnrzMifjCcjJ7HIp/kSqkdFI55jMkRYmdV2Y96Va3ioUWI
PmjBeix9cHxi/fZ9YTd3qRSjvx1aX7+e7CZc/f4MGOirWWv4i8IkO365ppp0kkn6EHxJTd53tIPX
ACbBherx3f0SZ33qH/7LECY+tcejhK0n+Ykx1e4YY+cOZXyKr8Mp9j23gL210SQ5uqnZUl0196Qt
qiRHurCI59QfDaKcTi/f4j2IbduZ7RiAVLGSe7C7yZNSV7grA7l5JNv2uWpctTQA6EUFNapGe7Ae
WaPOXd0DndkxjWgVXve2kI3owrF8cloMLD0xa6IIne8oKDxVK85aviwvD4uVXsjcFcZepo/KYRZv
NeJNtp6HZkDNGmc1ForkXdjU3m2kTAuGWA73UkjiUCKP30yVEGMwWGJpRgridGZjYcZjDCFfdn5O
ErlYjTQpFz5z5f2ocE2hqXGZ0BRxFT8e1WwxAPXzpHc9S/ukV7dZ3tzYnuRmdG6xWVtCFN1p+FIP
wXgVTWvUBTvN+t4BFtZkORs+8an+dDj/JZz4TcTygbFAH4aoPPc+DeAvBHJljiDuWnsd97V6WxdK
eTfplBBSNFUHa7SKb+cHfb/hsSQx9KaWgJNlzUuWkQzTlgQd2c3g8l+NP2NaB7iCrDjaLpHfTjwf
R6ZwuyPaT7DBjuecTNusJaEeVVUUVvdaGrUrcO3sIRbNEy9BUjVpyO7PP9/7Fc6xoYGSAXlwfmji
+d8cZIoeIC+zmVQSQhs3UDP0BVNdb5OxMLJFihPO1pN19OrousfbhiS23fkf8P7wYlydgomDRdDe
ZzWhXyB5b+JwcuWq9Ug+6f0rj4SNL31FPvz5od4fJhhqUpGovEpmeA6iFVEh6rFpdIfE8L6nmRc+
kYn35fwg758HOyzQHT4/yOfQl44nFJ8BtOG4TLi93FYPpWIUKwnNy0sMLn2hxnq/NhmKW4DInYQ/
Zc62hh4m66AE0Yg4pEp2Zq2TTiwpIXt2ndD9DUfnEvX0/QyKExJDUkhSsFyt+Yg8V96CxZOppchb
khmkG7XvLlEhT4/yet3SLZmi+ngKexkiB64afOhSjO9PZGAvFqXx+vyLOjkK9TEkNyCpd3qEqe3C
fgjpVicKtUtaR+SfRP5wYc2deEcKp4fgZwtQZm44GAvNcioyNHp1UHd5Xpq7VKJpp2Ox4iqyol04
Lk4sP+xc2bZR2whofHbvGeI2okHMeNClpL0WSZKzgFeS0bgZhkvH46mHo42KGkG2Kbft2VpHoAvq
XEutK3lN4JKrsolk/6csR3esnksilRPvi3sVNwmxU4mz6XhVKL5dmeUIG6GsSoc7U6PjN1K22/Or
4sT8iW9JkU1Vp9cgz+YvbzsgSsmAN6D7P4S/J8WO9qVhS9r8k4GEwS9XRvaK2SKX2qrSlELD8qIt
sw9lnxHyANx1TXPz93ckVgNW1uIcN4EIjydOslFl257curj/FncYiWqkrkvFw1DQYzz/UKqYnuNC
WmDb/xlrVsRNeqD6tsW1uyws/7qrCFtAoT4RShRmincPC7AjRErCFm3ZORC6KKOKoSEp3KLw08Ya
RoCFUzBMRINM2OXYY+MA57yzRaBKNWQfeykrflRGp+JmGKej5aZEsVvu+cd4RyK2YH9hAs7no1IG
WXMPcKkKyB+T8s41iGxeBYFW37RDQ3QORNoVfmPOyvI8aGKpPknXah1629HSi3+wFMVk4pCPxSFM
1+P31o5caEcs1d1cV8qNr1LnFqTQbYCPjAtDnfiQRZ1HpWOLnX0umhibIsdFH7k3ifS0bTVN96BR
SsV1RbIOfWitNC/sUydHpKUgFCFwe+e4oZHxCjpBqNOBTXahZrb4yOMxLuiAyo0WY7F4/p2e2D5g
ICPCgYks+nXz7WPCJYdefU/SOPYdtjPmpFiZ0YWVc+Kx0IHQQbJfiwBH/PmbcqpJdG/seh1OSoRh
TESg7r6MYfxNMhwbqZ7aC+OdWqnIJWz0GSCwzObs404jMp3VnLAqf4Rx4o9lu558NVsLO8SPY5lI
zymUEckFuu3vEXM53+yWIugffPfUcICXnATAToaY/TfP7fu5mWg+6W+yieC/wuthJ4Gp+0tND9rr
QU+Cg5bZ3ZWwEMaNJDcXxKohqJAmmKBJW9wlaiqDQI6k7tp5uiarL1iORGi5icenuMhK+lSTrbYX
jucT273oR8ncKmRbIab5+HeP3F/kGI6tW9hjKC8yUxoIQO6Vuyzr+5ffX4GseD5pBykdpq3HYzm9
L8kYPzJHQeWtghxeUDkY/vofjMLHbNPsI2xmfkz2kmMLHxGs1JTC22Kame8Lp7sUd3HiggheAJud
IpAeujW3nx2zoMe2noWupL75vU/KukWPFDh4WHims5NT3yGWC2AXyk4qrLuIXLjtajnZOZr5U+7x
j4COPaxHK/Zhwnd5txhBObYD4cRP52dEVCGzM4naS2fG+cAJAZl9k0No6EOSM++AHFBuizC9Tnzs
GPzJ8zZ9grdGqxT6t/ODnlxYFo1XxFMy+tDZ8V6iTMGXJx/ctIk/Va2tLmUZEbrvTOnq/EinNjYy
7P8aafZ4NQhnJBMf7mZdRiQsFn03wZT0F5CQ08+jcxEmEsZ+l4rRNqZPJjq0mdy2/UXlt8ThhfgU
EKDrXEzyOflIKOuBPoSt7/yrjIjtKaWeTS3uY7IOcxnydy0XFx7p1CgCN7VMPkfAv1n1WloDB4ZR
D1CbMYdTRoS0cYHV5vnXc2ri3o4yO3diRa5LRYO2lXKPe2iJ73UbslqfdGw+LglOT8DSQGgComXR
IeSedz16BT+fyG9IAB7bHu8Wu0Pbia/PvvNT+1NfOcp+wLzk81Bgw6OSMnLtNW14pZMja7rnn/v0
b0EXLRyx6UKas3XZIQl1iETqIWsqCTv9EK5SOfg0KFa1CczsZ0eCZ9ZCiQybeoL8H2K2RETf+V9x
8h0LVTu1jQ0PZvaOo9YL5GHCEqCC9Lo1OqUhQ7BOL5wiczNusEsuC/RAcRgkIwXayvHWTh6jnVs5
U15XvnU1pX58T9awestZW9uu6pnNPqx9C5vFOPsGozpdeoplf1aB9J7HDkjownl8atG9/T2zqkDH
2LbX4Tq6tmdPi7ZiAuhnFKtcRSv6+zOsYxxgANGjfZ3jHXFMWUIrhINg1BrMVPXRxVfXv7DJia9k
vodD9RKYJLdNw9GOJ7hqe7szyCaATqzL+PBMaSwIlvSe7nFATjO3c5LiWibJVVtoXpTH/2Ad0edR
QYEpIDlKjsenZ4tDk2/0bh446b7sIvSFcVp9OD+XJ/oQfCnQrKil+A9K4uNh1DKI28YG9Ki0MXhO
VAPvHGtqpY9j5xhXSj5g0jpEGCmh5AtejNhB0+B3kGN2U6NIn3o8TuhEeNhVu2EaIJM4//tOnaTM
qWAUEDYPEe3455VxKQ+4AfaAGYT7pr48LuS+sfCVsdOtmePtSniq8fH8oGKfmL96UVfiBUAuELq/
40F9vw1xaWNPw94rXIVBfddKBGC1pvFFaaSn84Od2i8sZl5IcEU7aLZpqXlrDvLI50LDWN1rJSY6
cmS0/+DkQbhoa4D6Fiw38fm+qZY7JTasNGQetcFc+U2W3pGIWD2cf5RTn4yFepveGe12BI7Hg4T6
mFBi0x9ILK1+8hpHuU3tqd5nUtV8xendIXFbI0Rc7pULj3fqjZGwCLJmOfRJ57gkDbouyuEIucge
fXDIKtiXhUQKcmrGSkBAeBo/nn/Wk6+NBpLIdoRpZcz2uxLnvY5fRLQrfnquocW6K3VhtD4/yqld
lSeCSWcAdwGDzmY0IJGkD3Ep9rxUQVc8OHtaMc0ONvNw4Us79fJseE8oXIGIIJgeD5UQ+on7Uzy6
tq/1tzGONI+e1WRY0PnSKuW173x82T5nqncpgevUVAK5EmIBOY7809kXAI29pkNKSm6Ky/ZTmBfa
Mk0z/UIv5+QoNJB5Zwqc2XlXEx9uM+wSjY2uDjAadXqE4L2aO/9k38YhSHTwBOdwruIvOIQzs+Be
OjmDsnJ6Z9yYY1G65xfGqX2RpiWFJAweJm02Z0THG0qFSZVrEAV004Zk268wEgd5RdxnYp6bSq4n
J/0FjsvJy7/DccTQpOKBYR+vkiJr/EZWqC37Vpdh42eldec1Y/3I5mhuvW7odjUU0M2UR92hd4Ls
LpnKC+kYJ+s8/CFgFHLFUt+5nOiTUufKwFeR9J66ThSn23SmXDxHtRduxinTv2M+rn3hnlAvCVxv
woUfNcYdRqm/GSn5WoW9/SWzHS/KTLOIg4mC3izaKyULVIxDq/JCq/zE0oUzztkAZgC0Py8FjKLR
fTQ7lNdTFweLzteIQh+SQrnwdk+MQ81K9QyeT1Uwb/wWqaIWad0QlBHU6TXmq92mortzoXw7sXRp
8pIfI+httMZmR1EmZ2VlaIHi6rZUsWma40uKfeWmgp9DE9A3goUK32Fz/oNxWJizM53litxe+IuI
UJXjhRupQZn5QaK4fRmo921sBWtHVYZlrGYIfbyx2k/C0Ib4eVT3cUGsw/nxT+zk0GRAHSG1C8rQ
7KmrAI1I4PsKmvhWvku5CK2srBofrF76+Q9GAhSjZKQDxII5flJb5IckuBi5PeFpV6XeEmsQIyyW
NTRz54c6sWBgytgcTRyCNqzF46HCPsLyLbRxEYRethgss1+qeeBd2OtOnEzEYjoQLMgngfg5e3V2
ZaDix0LM9UscdDHqr4NPfmS3BT6lUozhbNwEt4Fq1Praz7I4u/CQp0rko/HF0npTO5kxGq3GCVXX
I6/lp5y27aHT1WY1hXj2kreuZxsyh9KVLlkYX082FjKOZ+pPaihd2V6zykO7XCLCq1/+wezjwyR4
jWIrnP2uPuumCJWr4gZ5WkKsGxPXGnFOPj/KLxrM8acjTDE4yehKIIqZU1JkqyVnpvZbqBiT1W/R
05efJ01d6Mr0RRuzZZzYVbwxOpv+WDaUwcfcKvLYrZXAgQXcetktyRRKRz6tp0nbalIa42MbEp95
YDfKboZ28ntujB0mBl3p2/K+TJ2AuAl7sM2dr6lRsQ6ryvJd0/fDYp3HpfPVG4qwwozey8nskUbj
KsYVYdxOUztyqScUyr9Og2CEeuhwFmPdMOKKiGXDGBMvDqOKmfKRtYTVAIFEjrhOu4rq13BcagU9
W2XXzkrpk3BaKJme2Ctn9Pzr0Simxz6fIqH2nhh/sPFnX9gdSnVSOyqv2cfkYTTI2CSoDAUCV4+/
JccVUu0t8DK5jXt/MbZeqrqlE+dfqmpqVZx9tDBb1+Q6Y7ZaoM1dVR1km0Wt1oW9QY4WB3RkcqFC
CXrN3HRYOmwiS3KSvV219biNIVyWMA9pV13VWp34Lvwd3192emE+eAPyFlfHW1Za5LYT9sscJJxk
0To04kds4gfjMbbr6V41+rECGx8mjUwbmViQoA1BjCgLLZLrQjX8pAI2IAbSuvImL6Xis2HUiCJV
q9oXI7R/LPXDIl8mfaA9ZEAXGIt6Y4miu6NeWjh1O20L3TMUxHmjMy5og2NAYfha1F0l+EZYi7Cr
6w+1ERLLo9gxcLXf0FDeJK0ZR8vU86zryLRw1tK9SR02dTjIn1Q/Jc4C91HtNvQJw1k4AXv9DuAn
0pZWo9Z47g9BUl6XSIqwRIHWn7qe1pZXjubBr4uDZApcp7UI5FO8ziq3nS0X7UG1MunJK7ruM0kE
bby0kDu2V3abmd9GVuyzaWf9oVIyfHfTKaX9LPfqgpuObK7jLuo/ynqKFWmkVwgXcxuFBxwbpVkq
ft40Dl9rOoQscd++lZvakbY9CvPhS2vbDb4qo6pNi75pOon/TVL0t52s/RwyXQoWkqxFm06qpJ85
UWj6AmlNJCJrMc9aoYgeP7BZJs5qyqb0k5FmqBWxva/7JYBg8DWKCnunhWH6I6+r8K5Xhi46eL5F
ok9YRpggwEtSF30QBLJr65qHZNhOYeqmTqOVRDTWSb0jaqeuFokxhp+yDvdTmBK9l98N6iTFWCnQ
AVpOTohDjRXkRAolSOAXHhr2r00Y9MW2JKwjXuEVb3wKpATTaBLIPZWUyVY7xAEpDTQ6h2AdwKeR
Vk3iTPUCnzw+yi5L03alx06Bz0mF6etSlSbnEONmgIGIxw8JkSb5C2ytcA6RnFH5XnHVuc0crfvm
V7IkLdXeCEOMTGL9Uwib31/YBC9huRxEIdYycFCqFVwpxd45hGHJbujYFHSZI5naEj17eKfyLfvL
0oeSgoUMUoOl7Q2ZtFCIANk5eqjraPQzjXZU1RZg1iaBVgtyhbB6Uf0oqe9bCbdZ0iDClvxQrIgL
t7eNLroxScYwluFUOebClgLMBCSnw8K8rLWgcrm6ZJ/VXq6dRdthdLIZnYqvU5UDVKNq3XkkYvdm
Wy1KXMsSF1AeFUmYeQ3ELkfL7ofBNh4kPGPVdZlMVUqT2+yxlMBTvnfTloz3hQcHF39gwUDGb0yR
7onNiQnNMIkeFq0wc9qnXZ0pkZuS/gfntzVqi1gqaZA8pf4GTS4bpHsZ71xzWjSElUjJYz7Ethny
/J5Ka+1/shKdnQ1Lyu3qMLsF+3IecA+PPhpqJQGnlU69MkMMBKMSDTLWy0h0LYnw5dJSHzFIivhj
PDYfLS8jksdLcim7UCO+I4Ri3ocbAVRQnA1lYZ99fNL7kBu7bHB0l2yeB6aL9ArFG7G0lRM37zwK
0wxvHc2Lv3MqxUuc6QkegZCLAxKbTdHWj69n729pdf9WgXuk0z2r6P1v1OoKLuXfa3Wfnpvw5Tn7
1xJbkiONrvjXfml0FRUfLyGoFaarOlU9V+BfGl3xJ4j9KGQwLwWYoCr9t8GX8gf1EvG5dGAAPSld
/5Lo6uKPQKT5/4PaA6nbvyXRFcDMm5pJpR0CsxnfO045EIc5CaspJNVHUK8AdgWLqr0P9XuvefY8
TEEat862o7yxhgfZXETO9rBOiw9OeFA14Q6OrFfjuyKlSENALjnlAuv3rHzSiidjfAz6R3m6Dcq7
tiHPY+Pw6UbDBoP90b438xfbIhbi2vI+GMrD7y/F/w+vub9drf+Fa/BVC/f3a/Ahb7Gau8qrH89v
l+Drv/XnEtTkP2gVWiwlnDiFEep/lqD+B5g1OChNfpF7yeL8cw1q9h+Qq9GpgGhzncEN9q81qGl/
gML/yveG4wbE/ztrcO7Sys2MLYxfB2zuCMvZGXhoxIrJjib5d5FUE01kYDfXGWm1MNpeuvXaKd9i
q9UsKrvRCAHsCxp3RZNsU2lsrk2cCVxPT3R7gQ9Mf1MEaglxhvMY3wUr2Eiq3FzSas3BJfGDQR9F
v8OQkba/9rzeXLSqIgDebSr/LqSWuNd8uVkOatwSg6L6S7NNPyOM0z7qmeMQBeCb+ab0TekC1iKu
rG8+XH4DDSWYT0CgANjcn4+PgAbDlUa3kuROwkvl4E2W+oy/WbnTQ8IRF6Rk1a5eNsGnN7vb3a+/
/62U9vX6fzwsLwiWME8u/kGspLd3zCAc6hK+VX4X1FloHpreyr4YqanejmqOaYRFqO6Eb/vHME6J
7JO7nDLNKeiCLAKLcCzK2sy+VxsEg4s+9jOCx6pL6NDsGs7MqBjkIt+D4wFKO1dLpED3Y1tkWIUS
QHHd6x1R7A7hBQsTb9hyK5eWsqODbtxqXYDHxYUJEj2X2QQJK8dfrAq6q7OjuSb6TbOcOrsD3L+N
5CL4SFRpRI6BotxIURnuTTPJjMVUDlC6daXa1bgHuU4SRnt8tJQLkMQcEwAP4BwR8iBOEpqvcwfk
KbKcwmjy8E4vEj6prtD6l0lvlVsZlxPIRJJvPE+2VD/mDu5vce5oxAEYxXjtS3nm38SZmgZui3/e
o3z5Tb3/kBBlYyCLlwHsdpqhs9VkILgPB9p6hxLR1M4c8unWplP3RVFIy8lsLlB266hbbdKbqySK
pH2O58yFKWIbO35hFMoAlgq7HMoCeBXHK5o0j9yQ+9o8hEmPq4/CPSwcIsIo9b74Umven7XS36rR
ZwAfb4TxWCCOEBShIREL6M3mMfqRpKdDbBycSY62hpbLi04J84c0ybmvkzCyxM1CX+HN7OyJC7Yu
LVCxAI8WKONDg5RhxiG1BpY/Hl+qoNyahW0cYri8OzMf/G1mJ9lL6Y1E6UQG3WpVP5BlFTx1E7CH
Otofa6dsl1Hcm1u/6roLaO77PUX8IgyVcfSHNaXMm2IAkXKhFaZ5kHg/j1WU++wZWuSvC8Oyq0Vr
YsWnI6cLqhJTqFHatmXcEKMUZGB5qlkg3gzCb1CE+5dhwkpsef6TPvHCmCWmmoYdffZ3aLOupZKP
B8tBV+KMn1Pp+a5u0/4lIqljFyvx8NL4uC53XpKthmGSLvJFZkWaWDIGpw1URhAMvN9nABqkGN0J
g9Y4QFoZiW6ECijK+nwc46vcaJqr1E+ntaIN3pbktGQTmzoRG+dnYc5fFj9CwMGiXsQ9HN7O8bpp
2yI3p0gP7xyj3TdKkN1IuKZuOmJ/7hJpmj7bQ28vyioAJFM7fVir4X1sxu2VhrYZZKCKyxVA0XOL
D5U7tFn4PSLU7EA6Yb4oPW63YWzJ6oVf/e6U5EcLdBl9GLAvTJTjH50YPT5GRRMhiCNfdkon6x43
D+MKvIkTiBQcAD0jse/Pz9X7LYUdDW0mi1rYu88LmlRNKWQMrz74vV98GZ2EmGSQ+nwXMotf8L4z
LhQDimhnHX/UkLK589IPxU+DRz5+zsZS0jaRjP5AfcS5GwdOtU+yAqhB7GfcQE0y58IJY1OL0Dnd
JiRbGddSFFxC2k8cOGxp1AWvvFv5HenFKwcbdrSNXRtp2tcN+OS6aEk27zw/0BaVIYc3Cf2vVU+0
6XWDH5dA7BzT7XKC+yJh6jdF3Wc79C+0Vd9VBTCzYeiJTgOCVi5QxzOU9qNfUDTJB8D/cAOeVO2h
RBLCFOfmFyUvwOpAYhZ+PoXb86vhxP4mTha+YUYVKuTZIlQMXHlzvdEPNuYFjyB12Ekigc8IvnL6
l04tFezVOutOy/B5870Eoi+RRj3RA721jAPhUwHldgshN9/avtVc0ue/3+BYMvQshPQLV6F5I6YE
rxGYC5u+xgnYYsxJxl7bfuUjr64DI8REdyLmbwFgZLjjlJjfLkyQ+n71irkRzBl+BleR43cjm0ls
jkpIGZs70qd6TImUsutaIN3DGheEcGOVSnjjV1gDLUqyPp46KJdkVylO/+jkmA+f/0Hihcy+pqPf
M2seE+iUdmSA64c0NT/7QbhXnOjn+SFOLQrOYBYl9weqgfmisBWIUqCq6sGqoFcv7alp1x6uh7us
8sLrlsx70rMsaZ3JuQj8KrA5nbpyZwk9KS7bSYvQVGmE+Xi9Upz2UlbE6854PAfsmHQ9hb4CcrA5
m4Mganp9qtXgbigqf0N2XfGolBKWxZJk3QOwscsYTmPf+3HAiZvite0v6y6QF9yM8rsxCBRAqSix
AK795On/kXZey3Er2Zp+lYm5Rwe8iZgzFyjHYpFVtJKoGwRFUXAJkzAJ8/TzobTPhEjpUNNnrrpF
aRMoVCJzrX/9ZrLt+4haI6wZ2ZL11tvOQWs7B6fYdniJBsO7HW1JOh1i7y3hAg9y7LFEtCrPXtGN
9BdRhr8NA/153RuFnoZDXBafymiivcCyu33U9bl7lPM0H2Ayd8Dxsr9L5qB6ipKUW82GYtmDs8lY
z3lqXjRVOp2wSf0bkf33V4kemoYYRAVkDpLs25VcKDeH7cB5YxNwf+WUen6R2KP6kkC1XxUiV8eE
uMQtmfBFaLfgKx+vqj9dHso53JGFTQ+q9PbycSDQwQ5DetNi1XypoxtfGwlDJ2r35gKBNDg9s2W5
5SB5qXPLvPn48mfTobeLBmyKGo63GF8RxDlvrz+pKFDVEIsbykdWhUqyciPhJVDPOfPwAjO/fjqX
+uOkG8fGS8ofRuMnM8itCPywQul/W7ux3FWRD6OwEzWO78CVxlG5M+3LZE58jTYjtJjHV8m9lo7G
ERPTdAcXjr8yUKnhgMl7NIeUMs19pI3T57lv655WQjABhlaQIOl1Rm5KK0rjmMFb9EPOIeqWcu6A
54tGGUdyzHXMTskHeHQC/qyx17zkU+8cEhkXXxJdyccumEmF1IbpQNgIq8xtdO+2Yhj2VKQ1v//j
p/unLxf9ItYayx5NOfP24WKBY5VD4+Q3WOuTxEi3593UhhXvTSc1Loxonr6VOuG9BQTJjTZhDf3x
9d8xA9irAIH4WmnZaCYhlL29fptZc6DczDpxbnaPzdDI3WQLVTCuHD1r8/HFzkPht0sJtwOG6GBQ
+BGa7xtXzelwp2RiecLclS82rVv1qQ+shClWO74U7D0rCMRpjpd1nF/QoaqN7bXqiuX16KeJj911
7Mht7LdEM7ltSxBMjBR40jEBnskoW7IM1N+EmAsm9v7kAGSDjxkgo/q9oZ2Ji8GYtjVOsq8Z22S9
1qwaFvRVxWyDNKrAJQK9bvB+9rK0fyB24XuwrJS+N6wfHdOOS3iW+jqAZxIiHxUPymi7n2D9f9mA
vp8eLF/kQi1ZJJyLdv99ptnszwZYDDfZSl1lq8HKjGOJmcPWZnK4i0Ud7KcgiB6EEsZxNvrhoSSU
rMDPfYXN+isRd6r9y9r+44PDY5BamZ6OR/hu5+Kas61Jw8Rh1KH3bo3uETo8zIm08u4zijJs6qtx
j53kvPJwmv2qOsUbpykfc5nMute63rqCWsnbijbwBQnxf+uxnbFSVHLQSN43QA5uXqYshQHoNRhH
jKLFjZNFn4OhHg992444MdbiwmuL6qAH+l3d1BR3s+vvObW6kxYnf3GiWN63t28IE4UF51rY5XCj
3+0H8VABe9qiuokZXF3Zud3VYZIW0EgnqmyBUXzgYxZb2v4leIP1l5bj95XOEl8U6CZbAROMpab7
BcZwOyFnAaB1w0SPoFyRuN2jL3z96LW9yTzbApf9eEs4O+i8+cCLw6nFe3Wmm0M2fXtJvE9MUfh9
duukaGd7/BKtEBGXtfWrCuv7pdMB8qxXUW9016R8Ecwmne6mKXs4THVRP80EMm/MxtO3eRss2ZmC
J+bN1XXHIOaWQmY84Mi7JpZ1/nQGJnNexoePP4X/fhs9O2mC2LowtqF5vi+ssEPyaqef+lPcpvVV
0Jjy4Niy2dqtfT+RXxnWsZFfkRe9OGYXc/7S5/KxMWYayViSvMyGQJhdamfrNtWwnK6YQq/V4N4M
U1BcV1n5JcsbTjSo1Bjtj321GxuOztjy5YOfWMNrHhjTzfk4qzK32gduOt+NFFXfAxHJbaG7EnXR
6Ixfi9k0P+e9p/Z5FVGqpemI9VrDHfrSuoD7pl0YeR5t5aBcPOCGclsoLzhFMElWsADddTc5/ka5
GuYLSRoQt8L0f4u+NH32/NFmNj8JqDg+493dGXIrM3248T1EU/Ncf9JoRK6I2242yun7+4IgjmB2
TkRpZlsVzUFYMtJ+Lhx6+ja2cYouZufgd53R7xiELiG3SXqszS7/kQRa+cgrXe3jrjbza9zPKtLd
av2QRQVNap/NL0zQjae0iDCjwgB9S4B6Q1XimH9zpHr/3iyzQJwV2OrcxXz3vQuBE0DxwdNNP8nS
oaoYeypfZylDbKcg9TEbXz5eb78jIFxo0SXghLEg4+/e09gdcJAPBuMU1AO4R5nWTyqqWRCCiOFw
8szm3orZcj++6h+QXS7rwzcHfHaRhrwrhAOgHcG03DzFZRB/M/vcZZxDPjv9Z7vRzHm4zYjpPTRB
7d1a5lztf1ZQ/427wDdmEWZwlAbv7SuDfBhjbcyMU+6btQhby29XveYmm8w1IGD01TddztGzVY72
Klt+XvZdu/u3b4IZGUNc9F5MdLExfLtteX3TexasE5g6bnKoKvYbY/btlzy1jSPsjuqqHsVxhsS1
HpD5PM+t7f/lHs7oxputE/ADYwk6Obp8Doultvxlt4YTVHecBPoJLy7f2pBwQo26HO9xuVRXUZHS
+Is8d7flNCdHO5HGPWl61WvVp4SZI6atn6J4wVbboekec6tv9xrkwltP1s7BWRCtOFXVvjHc9rEo
h2qPSYkN73qKRbpFfwayV3XwVGCygIOdRz/ePPy1Ruaxvt9faan5mHzjBkuPQucdmCBKJfO4H/6p
JEQ1ga54mM8ns+PdTkCch6bUnHUVy+es98Qdu4h/i4wLJy2Nk6uKHXuX6uZ01ZTmfZyS4DNq5AJV
QTFuhOPM67i1h9emHaxj1TlfGkvREozzsO/bwrtJtbb9RPmM7SbZSqufUxfSPayTnAd/Qow1ZJR2
qVS7ObFtXoVxupsoLNYd2UchOxG8FGMZ0DAiAKLUKss5sGPmR2WqjXRn7aC6TF72LUQ6YnecTa4P
5RdZxDQDPgkwk1FV+ypo8lu0vTEL32Bt5W7xvcNs4+7cfJHQovaulxqXcA7lwxTU/Y+5I266nhlG
FMqMryEa4aYgzHnbjlr1yVOa9q0uOjgCyXLMWvwZEMtcDhb8EdTaI35hlyWevI6EP+6AcVgqSyjr
rRrKag/j0ruFN5McinraNnMeXdqx91lPtVvmDPYu1uMKLkHdpy9EcuHmtBzUau7YFo3aR2xUZZcN
Ftc7hyEVsdrJNvc67xLJ/Eg6iCl3Joz+wzws2QxLD5n1Cq+tQE6vpZfkxzRjnISpEedaIYaDtGS7
H1Nb+ww17rWc8+CIm0RGaNQUJfsmQpGcWMVzQTLCJTCNtu27XIUItpOTH/TaVRHNXRki0Jwu7Mq5
IV1Ard16vkpzLWhD1A3V3lnqz0Ja6q7IoJOR7TJ/8gwhDwLe5rhqEo8fnv+RrYvyijbXuW+M/DIq
8W1rPHhUoT2k8aEZA/GzoiXewFydIZOmmzk4St7gJJPOvuAQvyGkXt9ZTs4rJx2PoCcn7wn9WfCk
dJlSnAEX2RMNUJy/NEvyICP6vW8EZ9vXALTermxHEswUCRcQ+2J5MQ0G0e/toavj6qsVqWuhDO/A
d0qAtFNGK8pgl6qFCKwIythaYBK9c+ype6jncVwl0nGuUqf1L5tcjKuubuDYmbIlFcsu8sP5NIol
cRthTd4KhMTSeqCcra9hkfb7Gc79ZS0qsYE6aB+hdFZLEJD6NlSyuoHpxlHukE2SjmUKj8yYt1OK
6a2n4m5nepXnhV2gtA12KcG1LIM7pfz5qgzkCAHNztepNupb+GAmOVqxwrHdToynQPkNieSTbNd9
Uc81oZ59toKpnzx6lgfcOKUaxkQuXlxm3difW5mOP6DF7zW4ons9D/xD4tbR1pauvUqG4hMZ5yZb
afRcxCK/60bPex765EvUxiR5lHaxi0vB7EQKl5FfOVycd8WE1+yRY2jLZJYbIyt8PYyCUBJhPs9s
zkcJOyhsW/XVahJzibSo1As04HzP3l/ts07nndQS1VjrTlnPgzO0jzTH3aO9gBM/cbBRChYh0uR5
T0h38pw37H5alk8Y0jCDNJXn7wwEl1ihL6nuUxNfwQiydy5l16MURQnNOJ62Y4E3edvr7U02JNN2
srv4pBVdvFdeWR+VUxYHDR8nM/RLDU8Rgps4dMljmyAvFtk2bnxJvpQeHQkySsBxPbaXNHPGjdfB
DjWxEx50t36qE8lGSAQMW0rNut7Mg8tM33I4Zdomk0+JtPjMZ/D0/PTE5Lo3c99cJgT/vUQyrWBg
O0m2K8Rchzr1JqMrJV7QLTtfLKcdvhfxWF2PWuqf3KLS7snknS7bwXS20K6tPbqvYW/YM6GgUUcw
Cmkn26r3XDxFtBxD/Kxeqa4hCywT3eN5poTtKI31jJHFz55jGs3usa6DMg3tVJgXSdHCgshKD5xg
dC45csxPbsGuHljVg5nq1/PIKTuXUQM7W4Npa6YC0/cqvyK5C4bjJKtdLicSxfyc1RxPXG2ajPqT
rfWMdsq5HficFSFrfddcuWPwpcDH+7XuIsb7Xg1fsIQS+1S5KdHL5rTThmK7mIkc0NTFF24u7G0j
Zv+6w5BvD9PWufBzhWZCuaEufIjZad3dTyaBO0HjOxvTKPxrRLU3LiF+B9V3zq2/VJuQlfnmzkOv
NouNekVF6O1MttuhUPdoBWhe5mBDUTq/puSCXatJVD+nENlSHGWpZu+0hNFvyle1E4rk8BLl5LBK
PGxIg1i4oasl+hWouFj3edDulF5Bn5VZzNmmJV98v75CLphtYZkPB32I+7AYKv2BDJRx53dyeimp
+yCdi5g0pLkhgAij0vZRyxY2Sx8g46gj47utj+1nu8LPlZmNPh2siNSdQJOg9bgFX6KN7plOe8VO
TQ2AdIRTUJOiRpzVGDaBnR+NkcjAqMzlvgdn3Emla+uhGF4rdxyvjcDyL3Pw3I0l6QmEZ6f3Zq67
lxUE7u2ESfgWZX10J7SxO5heR7xeOYH625F0eKt46wu2/0d6QnEamzmG7zIZ6qvhivbhPD05l3vS
rdJbaeXF6xxZMITKkvTtluyoVnPddYU+L/RzkCBj4HaYL49NaBM3c/KgtIRoC4xVFwzTJzFp2uVc
l+2mdMzmWLE17wA/qr2nl/bK0qVvE6DVxPteUmquTaulxeQF/xz1ERE4cMmu1fmElNm8bwH997Vl
LWN1xt512PYZb/ncB5xm1QwTw6qHU6aWd9mkaItlZd31S7NeBjoDPPKh6GFVTFghTwpSOlOzDKDI
4jXzg/vJGnCuq2ttRxlkPOqauy/zwZlZdsRQK3jpEMpU5t+WcbVUxQshaYhd96suRo2Pnyf+7Wga
vDOB0M2nmrKCJqJpOLtlNfDOdaA9DSynmZ8MgwR3WurIclb1U9AsTdYYzRlvgOv3d1nLT+dIp1KG
mP4lbmNWIEFfdRi4s31Jx5gQqGa4L4E5dscmgMsf+q0/70W3hK+1lQnZem7lN9uWXE4w2ADimYeH
rq36h7j2tZNfpe5WWvOoVgSsl/vqPB8xNSII1soyuR8DFZt9Y+c05ZtJjlp/zCLMptM0H++GMj3l
kUVsnlJcjqRVT90zc26/672mvnTAzFcVbby/diXjGx/3CG9/xoIFhsjfyzbSvhC4DZdel1Z7a/W1
fK0akzFOmyRin8FJ+KpMb+jDRKF1JDrRTInSMrdp6cxLhND4xM7TkJPpOsy4LL+6ljP8D7+p9a8p
LnDWqiyS4TDO5mPr1/bdLOqbKXMePeEGj5M1+nv2URUG/cDNG7pG1VXyllUMFvC6CE0Kjc3k4vjE
Wm9LJHRxrK3cwlgCkU1tXUS9CC2vvnMiImQZjE0b2cIgF9BSnhKvHq6M3Lch/Ktha3mRe5ir5NLO
ENDoZpp+8b3kGfollVsSMf6evMpamab01/EIPzDvJrmzE4WYJJ0Udhe21byMPm5EoR27eGJ2SDK+
1W1GtFYiuuhYOoNFqOBo2d9Ze9hnj9xfdo21rk+8ZTWNF15hxV+Q8DrHOEnqH2VQu8NWm9LkM7ok
O/tMdNlyAoC0kFo3Ws0XXyWthjvsrAgqzcyCLK2x0L4mqfLWtdEGxMiN0060wl9FS1xu7MWnwrcu
p6HoL9F3j8fBNbItQXbyOov0V5m2tENZlopbUS7KEc6B/Jkd0YKKno5BsXJTNrON2zvm1eQXqH6H
OvCeW0UtvxLI49rLvCztTwL1TIqKoR9Pqm2D/iZScSKDEAxB5js01/onYxIlv88fQRk9yJmhY83p
DrFSuRGS5kJNebSSKrIhEAg6gFm3yCE/T25+1g/Cla0fxq0bnerU6k/nIc8ZE5JaRFQaiWN76dLH
mtNIFV1E+GuvzELx6pAcx6tz/meZbqTTupJdtdchcrFeEgNu47n2qJdBdVbQpZz/aRtRb4llYBSD
zvnrwC7U1m7MZRxhdTf5zNJodNTyHJoQElyg64KQvac0a4YX9nPCM5dWjmOYK0ZL10ySMkUB0YCf
9aqL0E26NmPg0hL1U59PogmDMXV/IIVCmXquJUW5NARl3GcHCw+Kg+v2OeFBIwzaskirT93S8MbF
wPSGAS5z2NRnr0PEQp8epCSYhP3o89H7ZULQ5Tbbzli7HWKQgoTHDTUK/oJAebd2JNqTZnvdo+VE
9hZLEF7DJEKhs2ypVd3yC7W4Pu+SNk+NJKFyM9cTthhkDPqXEHOMrZ7X6VHOsopCsAqmJ4aWLDg7
nxxOkR0mvpTbNpjHi6lIfvTKt8JejtOe4+CGhFJtpYym3BdJEF2wO3iP8dBQKKQ9hxQfMaTcjS9I
GxSLyiu7Egm1leaL+L6tCvOad9YbVqQLjqTFdsZdRQTBI187z49qk0DDMYk3XT7HpPKaxW2BsGsm
lwff8TrRtkPvyOuia8VRlhr/JxbPZyTEGBya8VZHVqPn0TqY6SJ8I4+/B5o/X0++hPtEtmnyrUx1
Hg6ycAIJzlNTz1+WWNmqGyZG1mHULLEVU5rCm+GJisFpH43RYMDg5e5FwYlOdyKwDNQd5y6vC+Lr
+GrnDMPRFel5kSABlN6emIHim0fhfa9Kq9qkQ/FZEwntqorjYjVkBuJQI3MfCj039vR/JsnC6OvC
fIw3FUzrI0amcThTIdxracdhyz7I+oij1NyOOV1DMYC5nldwlgPqxTlDL29aMlLPB8XPE9WKhmwl
IePs5YJYJKM37hk2TJfjUD0mWvoNpqZzyiSRXZyAuOYggjBXgzL7q6GNvNBgwnXbT03zEtiRf9cm
MrfYGnhgtgy0V9yoa4G2j1F4GI8wCwbCT4/xhMJVc+dkCucstV6c1NQv/LHtkC4s05K6kOM3w+tz
cC2dMhHxo9hKP0tJuVTzhZ0Ife9rntgM/pif5iZD9aRr6dczQIO0i5clmmoXDbP0pk8/WQeIO7Az
wszhERjrsy2mIkWw6ORftTb3121nMYk+z+dF7Jff0R9FN+flLuMguq2oLZA0LW93LvJgBRpi3Xaj
ILObrUJ3qyhem4Z0zRDGA7tIDFoiB43dyEoB4aSrEfKgYTR1/XM7wnsvdLy5BuKq284Lhy6dq5B8
hEd3wY13emY2qzGq9C1ZhTUISNmgBpko4B1tIJyc0QTDTJx+tGJtdZ0bNk1cOfwXkmJHz4H5ukRb
VnpkFl/HqFUr6trkdN7dbAhWF6hg7tOGoGvVUvJtzyjhuUUC6ZDEMnrCuIms2nlslnLy3N5xHgEW
wkShKYVKd+tXuVWHnJLRVaXn/i0yOXbE80aMnrF9LKPkkHWVnhLwC0WgX1ISIQCqg85w7DiayDXH
MedHM1E1lVTfnMaNNlYq9Rtdb5JtRbbmk5NOzT4d7U3jOs4RcEy7w+ee5mVB+moLHkNHiIYXstaK
68GpmydhN+7KgCezEk0/3p2R7SByuoNbDDQ1Y4Hs0bH3nVu2p/JMLligrTMgCXel+izsZLx027ii
EZu0VVNHMc7YC0TUqqq9y9usPOIewSkXqHjHTEcdewhkO99bNtbac56xtxUHfTn4kjjpj0mQIfDW
s+EHA14dWITAXr0Z7a1j6ZSNCPEiPCmooEccZ250KaqLopsSJpVW8OLNE5gNdHVVev23qdD7vTNV
R8OajbXXY9DFdDOiKjL8rUaI962X4SAXOpKqXBG93oaM8Uj2TplY2WPLEjmzY1s7Z+PvOoyKcLJy
pjUIGZLcPBD9d8POlmDjKePT9GM2vPQOo5z8zNk5n/NerDijvHkBAjyps9Zc0kJeumVMXAVptKoC
xMhll8a3ODqOO9AjD/BCn+7OawlBgrGtAgygrEqVl1YfNLsSDHbflzUxqNKp9zIqMtJ/h01dRvqV
oavkQeX185T2yRUFDUWZk+VXejdf5LYyv7W13T2KhZrl1569J97E3BJWnlwbdAeLNHl6yM1gfIiw
4DoGAYUBQRX+Dj93G32iMreVTeA7TfVVUGnmd9ZT+qRg6h/OK/4vA4g/IOJwQeB7Y2LvoLB5h4jL
LvOrqeogJXideAA8/+7PaXXZDmXOlJAk0KbS/d1QNMVdmqjPSinIEqbmW6s0KKPXn6IAvDD0nXCH
6C+cod+n2AyHfB2J0TLCxqf17WSiH5ueOj6fSRzmrMoh3OXnsSYu4GaxUlWeHfq+TEhYrWUU/MWO
6azUeTsXgaakY0nguz4Ezfdk/Eg4pTt40j6pOM2SECuc+um8I4NS6RsjzeW1nuifyJHJ6CK62rqx
6ip5zXVRMWEu0u3HX9X74aCFNGRRCZ6lAb9TfNImGBRWnP6p9qjHwqJmbqEvLaPugQrmNpv3xxf8
wwPA2BjPerxyEChi+PH28VNuq6wuYu00aZxdAkwxD8dUD74b5qSfprqy77RqVDtOqOA6weGJZoeb
CwfZNZeoYINPH9/QH2jm3BBTw4UEgvzsPdveTG1qgm7WTsTb+bdelAQvODHMW72Jhm3Xtj+EUsEu
tvxp783jTCkU306dX/8I7KFatCt6v5pcfIxKglk2iOijg14mVLxp6j/avPAX/dCnf5mv/YGthJMj
sg5U17Dvfpvq6iowReeb1qkr+3wzt3V3ockE3Cgv9bUcoq+QBrubuMxQ6dpuoTZRWWpXXkZuWl/B
DCmDGSU9dANM61LDuGn0rrkYYnKpz+eFX/yVo24sE9j3S3+haWOwvqhT31PGKzsvk4Sy/+Tlnrjy
9NbaqsTOdykqqS2AsnPoBqprn3Ttp3Fs2m0eD09YVtMVL40OmJK/zacp+dsruay43+6LEwOlA7ol
/f3AGt1b7dIL26chabNPVeVFO1QH/WPr5WKditi8LcZsnTXjSFvvBpceYx6CxCAKXBv97F76SyFk
QSLHPMFtX3rkYOuzNOPjhWr8TrlHFGIy3SZdCM7le8bSwrfHtjg1T/l5wnPGwNIpr59SyvyQO1MA
kTRwViOeyzTLcQacQVqXed7Hd/L7poGbMcw8VIk2O+h79jQ1F4cOpg6n80BXJ6Doe0BQKIyPuDhG
C8n24+v9gYcI+Q/2JLxl1IfvMzsHU6J6VMI8WaR4Yf5RvjCOKXdVndmQgZBZDCJo9kNTK4YwFAUf
X/0PxGkfw6BldZh6AB343WmWyknNgjTP0xgZ3XHoXBDtyfWPfSAAsTt1yYSBIPXCTlfjCBsod6S8
dfCmDKuy0F7Gqn7whyK+hbP4z5P5t2Tw/z/a4zdK+d1rdXwuXtv/9UaR/L/f/pE45n/ubv3cPb/5
w1LudNNt/9pMd69tL7r/THJe/uX/61/+j9fzb3mY6tf/+J8vVY+JP78txkPzV6nxwmH6r/XJ69ey
eG7y9//BP9Jk51+Lpog0POpX3vblAPqpjvf/Rc1iIm4l4WvRGC9k4n+kyY73L0LW+Dtc8sDW+Z//
K0127H/x67DLsAlECuyF3Pifn/vm5y7zUYL128oJciSaBAqm5Rha5Mln5fIvtImqzGGPpPNA0lZj
MU8O0nXU1XIzpbK6+OWZ/HPpX5W1b9+q86VwWbe5CkpQtFbveDo5Ph/oMmERmhbmKVwOXHRq86uR
2cYVXXe9G5pCPGZ14+/qVCX7jy9vvT0Ofl6fFY+MiJAxJFPvCDs9Ezy4UDNYsJ3HyY1hJv7GHP3U
32aWKmWopYXCGkfiXLOKDVcix0ti496zlPcSZ150g2qs8dYNqGMRZrx0TFKMxpPbKNcKY2sSU1Pu
PIOWRA7Sy9alm8hkJfH5WTeaKJJVpipzCNH4lT/oQjGOK8zMQ5CDD9oD68ePV40to2+A50uJ6piP
equV14GatG5DfZY8fvxAoFS/OYj+eSKo/gAblm/kfWU61XrUuFPWrbC8Adzsddt8LpXjYYdTO8Wi
bnDtz7owjWfRor0FCDNSEiGqGojEnS35fS4Gk1l6EjlbLRGxC2Evrl+Y/9deGKi6iFZOmfleKOLY
yXai6K0XYzQdYxc7efcQdeaQrJNMiG9On0ixhevajBc+gRRfxt63qlXqRtOdI4smRxufjH04uigu
1oHfdC9ZP40PbQ6GsNH4FMPRmPrkqMZWmpetXXPsJ8DJ+VYvvKLd69IpFR8IviEWOrXbr0csYQj2
GwJ3otG3MXdJinT0VkFeds+6wKeURAAASpSQ0JquQSU9bd22lv81MqSfX1QeHjobxtCUbphXed7a
iIAU1+Xcd/euY8fxjVVmUBoiMKBnr0GEcmESZzeC6TJXXrlAxMuYu5zlJmdsuXT9DiGZJJXakllb
qudrxMO4wMz27LihnJXd96FVBr1NOsKoQ6iZh9y6Uho+AIeWJDq5imxX3FGzphjzjFh9rfFyGnr8
/UTjXVDbBuYLH9h14Brj3rrybC9Gw7ggg9dRrAXRlpjUOt1CJzFA41gVxSrXS0gnkUU4+zpSeWtu
YBgG5Ync0DkPK0IoOlwKB2FhjmM0J9MlT3ZtCW8IVmB4Jaw4cv2ibz3xMOnWhvGIGdbYTnOYadKV
a6A2Gw8wQmHxEy4Lf1gHZGYQt9cLsP48GtOtPvm6Wn+8+P+0GTGKowaDOYjW/534p82cCTPjHjVa
5QU7NzHsdeu28pQbpsI0G/X8ZiYEZqt0WDO+6KMfH1//bUlzfvVwcYO/hRR5URssr+Yv+y6GzXEq
fKFWdQba2TWVfTDbPr007cLYVaix/lZ0/mGjR4ZC7b5wqSlu3nGpXZmAUEG7Wg1w18LOdrsVHmXN
IW0q/xmUubmIzNledw6l58T0di9kbX2rhryCBjEZblhQym9nR7MOlpZhEPbx83jXpi0PhLwdynQS
d+jSIJ+/fSAkgASjlKJbgeVVN1UwOTtAeXsz6DkjyXhMjRUBXclFqQovCCuGliurs+dtVWjdru01
/S+n1e+nBWc1MI1NFUgN+J4LX2ptqRtWr6/awoZJhI8Yk3Nvyoq/9ae/b8IO9QGyLyanNCvOO3jA
qHNn0P1JXyUMXG8SpKPZhu3MWgKGWu9VIy8gDZHruzoAVwJMOU8pR7XtJhVqoH4gAi5vpuEL4XaW
se3dRgKHabbYIdGNinVfFc7fgsx/X7x4peADiXs1T4Yi5O135WPu5alouWU1198MgjB30RgV29Qr
k/t0htLwl8WxfPm/dEx4cjs+ZqEYcpj4kvDCvr2g5tE3xhidrKBy2p9kBBE2TBt36Fd+PFtMa4cy
2RWGiE9ZkOefhqGxXBr4Vtt+fCNvFwV1yxKAh1qf3o3W7VzK/frWgmfWRm1kcgX8NtxiYAC9SuXT
w8dXed+4ni+Dr6+DfBItAK/G249rDENtQ+iTq4qNvwxRogf3hSzcOzzFppee9AhwgmZ+LGqhrqK4
NKEM6lDLQztz83wLblkZF9Uon+N+hpDz8d293TmXZ2CTL+HDQWVATCX1biOp/Qyj+SjBDWwoor10
fG0zEji8K3P1GPd5tvFtZawhiCQHfVLt/b9/dYP2iLghVBkQft8+mrQxYcL3br3yAJiZVwkQkQo8
bQ6nJG7X81hp17kyh2Jt1HoP0XAe/uJ5/PZ9/fn5zcXmc3HTwNFheT6/7NywexOKPNaAKrNyhvaH
GoBAIzneVLUL0TgTKcqBVm0+/uDvNsjluhDc0aGcwQxiEN6dGDBEXRPBDQrSzKrSTYQK/FHEktJI
WTF8L+wYN0DtxgmzmszB/jMZxm3qpGAKlQMtbAuDPhnXH9/V253gfFMepxcH6eJKCsb29mGwRnRL
WBrxTJFQMN/ibk96bP8J3c58UEnjf/74esvK/3Uj4CHgDEdbfq7h4Xm/vZ4FMwJvQ04xo8RTJsfc
c4M9BSRirJPui9rzN0YFUQ+VtfuX5//7q79cGTHz+cqm924Lmg1RCh9W+EpmlIqxE+WbyMPH6ePP
9773X75lhDPAxfSLnofP/NsPOOAvLhzZqBXC0OICanl0bTVWvpK9UT70gvgUzrpv6EW9rV20GqoT
L34Muli/Xobal0iz8n3W2OWzoxz/L+8eo9TfH78BvZ8NYDEy0f13a7CverOdAheOfD3cxNLyb+GZ
tnVY6mKZJ/JgPFF3oUmiAQXc0YHqG+QFmbbaDk4iTqdulmHoARlzkevgSRJaFuLw0JojVzJU6NyX
woRFv2oTW6vWdYzT0P9h7kyWI1WyLfovNeeZ08OgJkBEqFemspGUEywbiR6ncaf7+re4VYMrpV7K
7uxNrllZmZIgAtyPn7P32klObsCDl7theahHyucu7eoTD/72wcnC+xJl9RVmTjM9VAbuH04xhc82
6tbYnyjcnmmM5A+MyAYkAVBUtoNwuzGLG0Rf7bFduvWnkad9flBzYJ0z5iYramsUaddpZaXJ0BJR
e0Apw6inn8UtTh9Ij03uoc9ULRe/rBDeNti6TTQmQqXA44yZRvvYmdY545NwPKdmBlaCcYVGDihV
99MswzmN9dyXZjQ4KUitdl1xLgtU9S2Fe2MzvQFROl6s66KOCBnMOqF8Dp63LBCYpmYVfvFMHaKF
5uBG/ttYLWPkqn542tPmm9h2cQ0lXW0UF205Uk3D/d1gl2r1eQHI81CnxfiEFBIp1AKa1E1cdKZP
uckR4JxnE9YYiKnJjVbSY35QtkHY3aiIQKlmzXL0trAeznjxwaGgbq2yYxlYKfBNaa63ra7NJx0s
y48AgM0Nh+PJ/szNhF+hVsLHcooRObZhImsepMWsriiknClGLbuJG0OHRZSqpqpiC1VRdfAQwJg4
xljD0Nagmo7YGfrgpu7s4qFBF7UyI175QZHuV12kUg0XcrHy8LR5flswCu5CUCDoiondce3zdqj9
LRpWjQ9t5hz3a9XV9tVJWU+jaXbT86UfTfhr86rMuOrWaYh71wA4ZhGn9pUxk/5eTipECIj04NGi
LkU8hvRpd+1vz17lZw/gxVWbVGIxl/O1Xl07ynft92BU/SM5QQIDtRl+hLgKy1KsdnkBSBTbW9Xy
ncMCmImyaL1tuVHTJsfY6OzVP+e+fNzlLtS3sPEr3jHp2BcuWM/0xJmF0/sgbT0crM7NpsvMmTge
Gt4YWCfsDVl2nDgJjUmTVySrT6pC7b+6heTgWS3LeRnkHSqw1bC5DXDHxYWNyx/Z7VRpnk2E0YoF
PudYanqy/+41lcIo66fdjAoPQhyaGSnMeOqW/tmpl/x7IO1uiN1l00GMsyOYSH/S6ACziRYU36Qe
qkMFxzq4WAckPnFfVcb5hNnBgAZSr2Wk2Od/kFOyLREzUa+74M675Uavbmaeqnyl8NI2Rttk6BbG
vyo1UzOaNpuze8R+UI4npxtJEqXy7gTSNM9B8s60tD0VI89JVEHRto81oRM82EpaDxzYkWwERWrf
VDysiFqF8pozy5uESgZVwmBKN5FCb24D+3OoUcBEfoavArMTKU+co0UXMU91O37BQl0BkoBPl3nt
ZMPzcAL+wSazHrIiQNbbuwQzcJYqva/zWFt4K5SmVVS3afng2Bh6It8ItHFegZT61kllpEkZSvPn
gjLpozH1o8TjtfreySiMkN98TdtLVLF5c6D94t9Jbyjq2AhaXqVa2eGjZdjBs8Lw/NC47UZ/t9b7
97rsr50djp/XdbP43FsXtAdzMUI3couMHWb0A+PRdDPKLWUzx47S3LU/ZCYJTEe2QVedwdi3rlXm
dMEBiWcbHNyu9uO5m3qaCN3k3IVuvbiJz7RlS6hIeyR0lZ4/dSvbSyTxfq8HZy012kXLHXhAtqm5
KgrT7XhiVd4B5ZTiEs3t9mFaivqTwAq0Rl1tMyav1EBU71LnmTwLmVCoWIO3Wg6B2xlntmqnPB4X
z7zpZGmT8ew32Zm57U8++r3sl2s6WR0v1SIuCp6IMGnqwXTwZjgcq0LVkGDop5iAjoHyKLTGeo8n
rWBzG6SKPInNLu/5F5zn0Ug1yVRL3z4iJJtD9CZVgdQvLQRGELvo8mQNHJlg18zAfeQAeaNibN27
GQ0BsqdJWIkmq6C9xcCnmPMj9c9jAX74DuHJ+rVsl8mPOdYv91Mtl+5iHXlYzpxRr9XBnQYXJazi
4J+M3VrXRChuHv0Yx5E64hyxPbNymjdhmXKC78cAzZmecoKl0GkpZG9kyp7refEpqIY+lU0kZL3p
4zzKCmqym3WVdatnR89XOYiBD3Wejl6ymRL314glpomHYenx+7dd863dNh9ScF2jVIhXKGFlwtzG
WU8FOAn72sSlYoJfkwDYssLx8a5YqMfjNXeDJQ6mLk2PUuhJxU5n5qwbJuJJ3hzPJiLGmz5W0tVH
syq8rz2MjLtNmps63+qmurYgx9NXteAxxaWttT4ZW8XYVBpXs0674sxJq76Mx+GuSD27jXoC8eKt
H6+bsB2fmrru7s1+/jBMnLWoaS66rJHvZdG9np9S2Hk7mlSYe2aLzQH1ZWFXMwNtiqGeY9eqzJpS
RHaEPq8DkHbXHaqfhVtqL7bKcrstLczK0eLvhUGXr5aKGsOCI72usPMjnc+YdjY/19+Gru5IS+4N
p00IBSzaeBRrWUR0aup3w2b3k9XL0psD+P7Rdy8jUXevCuB+MbumXrwlDnsxRtgmylO3NiQu6Q5K
j/D7T07haol9rhrOaSqJnx3+vM+FvdAtnkRrvwviEvtR89VHwgtJc8AGD7ofRl5+p/gJXbOtKo2q
kVX5YhLD/gbM0gYJ79F5Dbsi7JLaMoqvpHRkBSakqg9ieNbl10bYuohnKEUfw1ZSVM2ZoF/Ki+wh
OKpovN6Otpk/QQfIG+iVZHQh+AyGlRMe8+P9kivlrmHkv5jQlcy789kh6lRjzeC97+of/RCm5gVG
v37eeehA/QS/F3oUw0ABPq3pJ92YWLNmuWaf0bHn30dBIEKiMm0/06UVj/WWOejpQBM2VAdpK2Mx
O4QX5Juj8hhlYFhFkIVCcbbNvllcelnjfanhTeZxntrDY8706JNtVo0bN5hGCQjdivZUB5lFfaeU
3x8wgjcG/LrSAVCeIUqKPA/DBOqe6rlAqu1FSImJDZypJ9yE+K0Ge0AqvCvBoOtbMA3bd4B9ZX0Y
5NDICLUWtg9EaPCSXWq75tDht8Jz1w2Ub9Q+8ohnqoFiL2R6qDPd36NUMrNEu/6eNYULUWDZCOtv
maEzCkEXf5xhuZO5K8GqZ486zTmr9eQcFUUjS9FmdzmY9EZ2MRPoLkV0vSrAk37RRbSFGPsHBpbo
XnTdmCzkvpToNMPumvrUNeNUGhVg/zCX4Ttdkt8PxuDTISD4KG9IwXyd1DFkZoBtjFASAizk0Vwb
oAslYRdr6+7L5eC9c73fT2b0IuieWgwSd+TCq5NZQ5njzkPAsmxhOg+VUdzLWTVH04FW9M61fu8A
uQzRuMbOxkBA/uq109IIizqVSP7NsT5wpwv9j40KvPOJWak5wliqFklVluLG2+0Pfz4j//7VEuPL
JJWGA/NRPP8v33pztTBi0tzEYxquN1uedidjHZzE01ocPa8o3+kE71/dy1UGPjRWfxRmRCsL/9Xt
dssWzNVIeUGiSvYQdCvZKqZejgEFy5dwKGcqw7T++OebfOs7DpjI/aUBcOH6vbxJxkLk6E3eGI8h
DI06XIz7EpX1xVYItYc86nODPJcv1dRZCJ9X85/fsxOYYK4YGAA3eE35MtoioPWQc3lZGrTAlUd+
2jydTY67xn6O0U2slTj/8z3bb9w0zzCYR94XqGyvhzLoDv3ab6cxtutx+tXyCDixOQ3sMTNhDuqo
DEX4iMHIIkXduOAaTEFdfc8VSXj0ZVTRJqh/BxilasuOvekWbpzWWl+HBMHVMcATTiUO9Bx1rDrT
eBT2SF0MN+EzuLIqyfLSifVWrYddEHgdEuJsJq0iei9q/EF6sYtYdWICFyxdtDZOTbSH1WZJwMh6
icd+Tb0kY3I4npCLjIzhhLFEsyiW9CCVj4D9z1/XGx0pYJgCqr6HHYTZwctHpMThJzhOzLEe2vSe
fb9y4xrf3HvwxDd6bsi4kSrQ9hWgJV8tLQZXVmVHBHuBPps+a+BwjjA986Cl/JiiSetiynhEodYw
v3ePv7/rxOoROe0zAiCQ4reuWwaXh8wYpqVWTpaTu8yHzCmDuAP8c2EAl/zH/UxAD8A9aW07iI1e
T33ENMjNGRqFJD7cbtjGe/wI7ZLewlxZirhhFmP845+RAWDIN2wz+gJHuL8Uf+sn+6RCC79TDOE9
e4hzFSBF4Hn2+3eu8/vLRduGlEI4GbvO468C9W/XMbUcR8C+KsabB+LWEeUR+2LL+j0YD3pPyHEp
xM/pS04HuzHKD39+Wt/YoFySVbk/l+KLc+HL2xTEuW3YCBXDXxUctbbDD6buQEoJIR/+fKk3HhqX
njQDFHYperav1k4RjFnNssydIvT+lOvMSiOZ+fIQgLSHSVCNX//5BQOmqtwcUyrUOS/vDfuiMAZJ
pFBQYcQNGIycpXQPPve+t171OIbfuZ61bzkvtyQ4r0DyBAPdfWr46pWU7eqNnuCZGRoOVXHVw1WN
GqI6k55cjZM5muF2qma9fu481xijug+dr0ZFAjUGiR4VMiFOeXdM3UnfkGSKsIEUIGeIA3fBxqmw
EyNGXumrr5KMn4S0IfO9ecYbj6Mb7rNvVgr0sK8f+0bnI6HRNJYyOsAXg8ZygjmMPkDv4sYlPSjD
LGPYh7Et7fPaWjb3nffh922dRQ2hvkfQDPSav3rdf3sfMlppunVSnpIxzeMhaOzTItbuWaX4jWyV
LZEnkGP8+Un5fc3eV1JL4EJwGGa+XrPxBq56HCD7Ldido43J1YWNh/8dbtpbV0FpxZCWd32fJbx8
HpE0KNOqd36g9LePAxVSjESke0clab5x/CKYh2Q4lOUs09arV5r3yqep0hBoZdnfaCUPl93Y0wTn
rHGOfb6PbdPwP9D/pWGOEf1QFrl1Q3bUesT6neK+nOrhvXDH11im/ZyN2pu3nxMduqbX1LZpG7C0
V4vGk2Gkt4GDHDpYS5yAZrfq2BOzdwi6tBGgUovykYeg5aSidfzn3/mNaR2sf7hQFDO7gPZ1yCXh
rDau04ajqca8GXWMU7+MVWN96tds9JlXjcYjDv8gjQTgxKdgmML1Q13k5k9qZwt5XBUE7+Wov/HE
I4ZmdI3MwuIrsl4+FuM0Bo1vj0hAjPR762TruT169oWYEJmHBSfDGc3DO1/E78XDrjVhVET/jtGZ
86pYD0gEqxcMO7HTbuV5lmZ1YhIcFtEb7mOfveCAjllc5dP0XibjG3cbQtZkw6N05xO8WpTxJBvQ
p8OJ83UlPuRMV28Na22Q23nZ2eoO6kfdlvL7n3/3PdHo1cocgEoxudNg3+dev3qyaLK9R8ar58kh
iAkgsNQNdU3RJSP7axqNldIb7BjCKaKU2lAfSjFu5lVvtereX6ySHEtgLW28ityCmZcB2kO/pesl
ors9l7QzSZtFdoYwFrP2U65cli/bTGnKZO7iHrfeaQw4sgTinvK5sBCRZ+N6jYNyfGef/X1LR+DA
pi4QwvCqv26/GHUddDKgd2joyT0NTlUfKKxIFQdpef7n7/W3S/113PSpzUiUcNBfvHx0q7QEiSSD
LW4s9XnrjeWUDsS0dXnu/tMHll2cVtI+uWZsErx+SYqgWRtzps1FR79IZrNPz0m5wUtvmF2yjGaa
9HY33tlWOx7/fI+/yz54WIO/2LOEETl8hpc3SX8Ab3GabXHo1eJTa+aYr1f64UPgyTPAz96HukUB
aBAomDBIsW/GcpQfzbx3Iq0y/7wq+/FmlPvy8edP9tt+4vHJ6J3zDu/C4z3f6+8lqggbW3LrW1wu
XnoNeda7dLPKvvjzVay/DrUvyhoqfOTQux6ZwHbh7C/X37ZkyDdY9qW1xItE83cszNDIY+V3tQUw
Zw4elF/LB7G4uyrLXQb0iG05Myq1JWTjlZbfGs2MKes4zGnNRIPKh2/hUgU/ZClJAM/buQ2uLU7r
QDAqIT5BPZvw/4+qP7qFKPHqlWu/JalVStyDnA9kDBHcy88d4PE6oocLcdNAxszEic5TjvmmgWtp
Tjq4xo+YtrRl6XJHAqQ9ByWnEDqCJsfhtNpGmoVFpR9Hc4cyWc2AmsnxGw39Qa7bEyyRwotlDrPw
csi1Iy+yvqIfPw96nDjmCjHClPPA03hhXa7nXWikjOxY642km209nmnGov5dE6xDmmwZD8Sz3c/u
F4hQ0y83kFsLk6cpyZvx7Q6d4TCspBcVS2cfObgyMBvQJLcJ1j31I61T6xuTJFIOJyNrKC31Ql/e
nZr+g2oUWZT8UCliZ9/Inlw/I3l2FH3BwMDrnZ9F71gyWlWvH6FqOs8MnK3LDTwg/LOh6sKDJ8O2
jRt4B9cMgMySvOeKoBPsUgIFj52pTwz+3JwSFFNbbOH7J2kbfYuOhLfWNjLRkdORXxBLmSyz7XN1
pxs+tW42iFMnER4n7qSQsc6q3b62XSu+SOUE5JEuu9iAqN4liJjqrCDI4C+kiR7n7jZzlvlnYLWL
OLThsH5TG57vqO+75gvIIc895JUKjDj3Khu7OEe6JuJtEWQcAYCjfYzCNz/zN3ihJ21l7RkodzGc
0TwI6mPVd6ZInFL0itEeBXeCNBxBQl+ti6T2VNazU6hhjMEhcdBmQ+6NaEHPMLANmMBpWpe08XC2
5DWivCaE+0HYIxU/IbZxDuObcQFYJ0yeCifoAQHbvKIT0mRbpnkrnMhMM98+5fW8/OiY9tpXOcCN
o9De6BzwmffllTS8yY+AEg0PA6vcB+nlAfmxea+vERy192XeW58103l5GPFx6wTKJJ3i2RrCu7Cx
8s9luIRePNOD/SEYJ/4Yt2kGM4fO+KGhVvOitTc3hPOIS9HrFLBcox5jqpsEjBzBLgBXSYi71BlK
U8MCs8DIlVDeHn6Rrc+byrabaGzWqcJXq8OfdFTJER6nXh1bwFVM/l1iXqNpVMjEh9kPyMxlGsxP
vBqyjlvaiWjSA+TQUVvxSkZ504e/XOn1D/VGuztSue2gZMGcdWmuKnxa5yljLfDyiRd69PIqkcQm
6Ggq2pzxsuN1RmKjiAJhEriTOI4Zau3LmuLzhvI/Jc3NkAjz6A1n73kaf1+P92EHRj94n9gpwleF
N1yCpi5mmr1O1k9JxbN96oxue28/+q12o+2CBSWk84LIE7nyy+VYpciomFoyJNYzY9OBx+VbbW6g
bjFwXvAsjR+sOpguO6cDqpLL/nFHKcYw7YK4FrsoDHDh2QIXJbKQ35yYJD920jC+SH6G4Z096q3d
k5QJ7GEhRkVktK/qvZG+28R0V8Qqd/z2mFmt/6X18BVGJWO2SwZ/5Rb50KjuWHjSu57x8nnbV8VH
uDuVvtx1Tx4jCnO4ZwxS6nc+3hsFDIdc4dPYZATIPv/yu6QGrVtMIRDGmtL+oRjNx5KYnEcJnO7P
2+jvJyB+NgpedMsk1OxDx5eXQkWByT8lZzhn3JtYKaJ9qs6gfKIr4t3qJexPUq8BdKIGDGaxyMuJ
Ce87h8O9JHi5lft7OARNXEoZk7Hnyw/hdtJm02Tc2TSWcZpXSCkB+CPbVc4NxBnz8OebfvNyexYe
V9ptvq/ueZnoQgY+vdApn+ybTDTNjwWT3DlmBKxN+OffeTd+617wHTNrwZSDBhTfz6uZQMUuY4iC
9pVlSGJBq6YDSdi063VLJtAhDVP/bE43yB1Mog5DkLL3/fmGfztn7B+A/hZKVNJB6Ca8/H4lptV5
WzBTCenLpNCNf2EPm//dLcunqWzmhyV33Ps/X/P3Z5hrUpbRr4FlwoHp5TUFIJWGYMQlTouqZIJW
dOcLshCkqJn/ThX+FzL41fNjwusIUFtygLP8/bP8rRRMw9XIHYauMUOtosCmD+lzDybzHuc59PWl
D2Hrkb5DnZ0AVNGl9URRXG1gigDwsgLcdXmm7wujtD4pI0MVhONk06fJ7cwvBHKR/roU7g32p/Sj
YNKOddJt8C/ZcqAhYGyd+LG1NgZLD43hqabV9qXtwvx7Ck0TdRbn5Mt5asPrrZiC/Gg5k4ugSpXN
hyAt1ynylrHdiVP9dlpckg+TsrazAFtx2X5ffTMvDo1hdz9c4sb3VGoivKgWUcgog1jwqDAaAQ1G
GLl78u1seqb3TPi7NQKdg0kaDtn1hIKn/zg1eQCsYlR+yOBrKthRMRO+1zZ4490yeco8jrUkGNmv
jyWMHhTZTz0noqV+JC/Iuloa7s6YZqRYKDzei5h443qsGTQ2OegxhPprSvS3n57IjGJDm0QBE5oK
K5qTGgizwNvHBisbkd2OeG/JfOPJhqPs0MPiX8ch82q1wrflGibvE6rbbbtZ2NCirLPlDUqZ8btU
eXXM5QgbxCNSjJYY2eScqTEteQ9dKNYzdGtQ4EthJ6XRlMM7a9ubH46N3uT0y/fy2sZu9HMQtg6n
ot5cins7Z+hfqsmng+V52zvn7DeWFVS3vNvIPJitvnYeKA3eyLB9rhWWU1T0fX/V6U1cojLt+Z8y
P6Xoq9+5QeutX5yTNmk6e9ceuNnLl13LMi8Mlzuc8hBLVL96XnrZVl7uHDt4dx4FOokFR3+urfu8
N7BPwlsUkakQQiakH03rFW8k29xa0tCKhqypfnZBatcMAsv+HomW+uTSgtviYXT65bg1fXDLv+n4
B/py+jBBPulPXVfKZ6TBzAihAargnSXt95Yggm7LIt3Gpzgkxe7Vkj3x4i4pHb44ICD+a0FH6kgD
t5mizmzDQ5aSBs+w3YizCeVaXtsIBSpDOVhrvPFq6MPh7M/L+RtVJJ8nANXPmVuI1xa0wexSyFwZ
uk1i9AqqWOYzEaOj7J1zPYbk17XA7uii9mHqg9f59RBvwH8aduM8xyJbizNtwnY7rAhlYZW3sxl5
LSJOpl9l/n2jA6QAEC9zj5y8yb6XCwIGSJB2fl4MqdtFjvSaO0Ft4V/0DuU3h/LR7GPtr8tHOkfL
fVEbAohTARefACVYWwiu8jSLU4aMl1VWbU5MVqD8xcnXfKqsxecwLtz2DgtveeWvYf6hqpESQ11V
I1RS8GImBWTa35NPgW6r8tGxxciIvGeyJGrgpYQl8WpYpfveYPCv/vmLPRBVH6NI9ngmWQ5O8Zev
Rab8oEyLzo1RM5syIWVCPhiA0GYkMduE8tA372nOWXeBQVhQ4lbT0FygJ24+l6nv3VWT02YfKT1G
55gyZdNXRro039sVJ3TSVT6NipBPrw/+2Ifyk++XvX9gRy2G/3gP/xE04P9MI39BBLjtntpPanh6
Utffu5ccgP+XWAAYDX9753bswH9xAjvX4N//uimyp6FgM/oPY+D817//9ddf/BcMQDA5XVM3xEK3
6ywEi/F/wAAW/wdyE5KLWCoYY+5LyX/BAKb9P7iuPNKX8GCApthzEKCfqvzf/3L+h8altVvb2Tqx
IfFX/wAMwFP28rW1CfshlAqvKMcIVofXQ0a/Hi1aCHCwppJK97SKBdCrbUkRIrukP3fT+RnusmUq
qvxaI5NQia3qYTzHpxlUML681mPO5Q2ffbJQRx65OZtvQ+nmWWS4RW8VEQIwgd5yp42RTkkRUkv+
omIjNcdug0HbAKA7Vgg3yjN/pdCLO1FK75qT0yziNZOGjDBKa5cBk7GakfT4pmiflH4ZLcSukkPA
krREYy2RzOuxsq9R3RrfNqOgP9ijxYf95vrrtQMb9FsFNa+M7cZap7j1GjJdJBREcJFzBT6vIpiy
O3MMlRNsB7mLbiiNwiK25zIckhU5ClTi0p9VBA6/t4/25ElvL0tReBp95YHShzH8EPrVjkx3pHkA
opjdDpsKv4PYdB/oLga/OqjgQ0y2qi4gBXCiZR3UpveQWlzyPjN7RC+lMy/NNTKosLmYpwrjVSvJ
3EFEx4Hs3EECIj+Bh0EHvHXbbB0qfwvH2McdhfllylPCAl0dAJ4ZbfOTK3O9XbvloK9CD6wrv6FR
dy0aZb1d0Bzrx9sRxV99bpU6UNQcVnVJrbioiFzD5aHN0kAf+zDI5zGaljb9KvMSed5MZducMVkd
7Cjz+tI+wFLtfwxrK3Gw9oH/M/dg2ZGWsjpf58ZVj6Jg7nwwa4KP6bN0WOC7Nvg5plIOSTkXMx3K
DatsLMxGOlEbuMzwmJENl6ULvi+CWr9CMy89f43heI51JNa9o0XcAGmfC7aw8uSO3kIfo6dbquhD
/Mon+lC4aYri0kzH/M5QxfjMFvYFzFpXRUyoqcOhHnUd9J2g+IR+EdeKrar+WMOXt2NjGwYgvJtl
31tyqUz6gqJBvb/CqNTOVFrRhLY9i4t857JPuFWMKLVmGsBqaZaHpaXtHi+9bpn6IWuKA1vRyts8
d/sIMx8+1mKaRXO0bBm0EbkfWxUz6RqeAIelZEo27S0mRfNHIWAw04CSC2G/dKAxFEypW/HfYv6G
GMPqI4E2fjilItWcL1Yg7JEGov7dMdzudrLJb6XTOSwAmiYZwCBgr6VTnPeEDOZWUcoLSw32GJEa
gjI6c0cb+no6r4zrC9BVD3WVpT+b2XT8U9dIq7106fCgkSJlYPzUZtbu8KfIhsunrOoDEdzWHSjJ
6sokyTJN8qESv/p+IosjK7yFNh/E6ocS38FH5anwgbCDuo2mzvSLc1nbUDDBDTS3MP3I92lqK3V4
5UBixqEKsidrJAEvcocedxlZGCC2xz5g7oftiWZpSnr0lxmEYMhSlm/6Synr7FGX++9DY71wOMbh
P01wYLP0YTmwzKgmtr2OcuKlWKTMrL8Og7L5IiyuhgewXL9u2LXz26kZkXWaO4L2blgc2vA2PO4q
SYMtO3OsvJ9PHmwSdcgGb6kPLqOLNda9dLLEhg/CC9V7zMNbIOeQ30GVECyqqdLBd2q7w3hiNk3S
TQBK4UkzUiXJt9rvLiywyhmOxJHW1FNxPRoWXFBJ8wLI3cawOwkGOyV01DemR0P48nF3tGtw3gYA
I6O3MnIolwJpV60ZlfPfDP+L5xMYX4/t/GMMFJP9JQNYkoUuR+lq7RbGmaQx3PHAMliBq4IvKQNo
Nx+KtfegWO2t8aTjhcPzYG9qhkyhbYaaXoBe0ve7Lr+FWE0WCRDwLdosP7sryKTdtY34D1qrZ03u
HX6CYK0N9ANZPzbX6ea18lI1ddlE/Vpm+uCwB+mowkrTHIO0UQwX0qb9VgR4xCNdZEsbqz7072gu
p+RlksLgJTV2CcFjvRSPBVBazaGAVMkk5FX7TOWuxmjHx1+kzR7kVGWBCw4Gy7WKWE0FhFm8juR0
9uQPRmoPg+AlrY0+qTNZjJGEOv21GPO0TXwFdiLq+c8ai0V0X4n4CGFfarKr6SLDbMPx0wDe5nwJ
V1OmGOK8cssPvdnhfMEE6/xaIHkw6hBm+Ri4qSdaRlGjO89fU48ewRB5AAHQnzftjd62ooJPDbHc
RWgwnZheVM/wR+obd/HcL4jgt8daW8PP3GAtjFcpvV8mZtIUkY8QXxdZhiuuv0E+O5mbn0Cfy0u6
vdu3wrRQUAI9QdsPeD4kzqQcZAKsoSB9u5fm3Upeyz0+ySxHKCmZ7s/89UPa25AmkCJsd7tB+5nD
zHRBb4l2zlA46jTX5UaowESgmmM1xYqVUJhuNA0WLiHR50gtVT6Z566mb3qgBe2xNPLSIAvXM7aq
tpi8z1VmiCqmoU/qd506TPIgbXYQTxZUWNHkVuKaONj8J53pKogWmBZO7Nb1Sqyvjac3HgsEBDej
IgImNjLGJsABy7bBqQJCvrC/V6FQOX+I21xfzhbuxw/b1rgIQHFz6uAqw/dZXTGOQa0bsYCm7Wev
pkGfzEGJKwPyHJH1ujLAl8FBbgTQYcOtxUdg8IHJeW+omwRZYIhf0LORpcs+qC/xqXpooLbS/OkH
2Tz/Mlfiaq5kndao69EYsDKhXiqSdQZnv/8l7sZ6ze0fYHrpMdtibcaUpQh5U8JgMWUiuCiRgrLB
pHvvbcpwDiN+zvKzWqdWJjWYs/IsLYgGKIhuEhZRvu7KFxMqi1yTfBun9Jt2nNE+YMAKnTOpGfzL
aOK4jiNTkm1LjMrgMgd56jkb0QwNkK6edhb9zLCaxq2aIxdkWXCFOy5dn1W4wA0dWSCGo7KbYLgu
qkwO14Dpy/CcHoe5uYeG2mKZk03gLz5C29H+ZVaVdhY7WyazK2ty6uyHHIwhTEg2FPxMpYt2swB+
bx8s9NHzGZMqx16iZsnAzOtF6foiq0Cpf6BTL+gHUE4b5AL1SlykmD37WOBc8s/qHjjNsRdbBWe5
3ADd25tXmF9HRlsk8dLJxyRWkLH7JZjKNoha1wXxG5VW3/uP4WyaD2i0F+tEmGP6LGAZefARSm9l
lahWC/Y650ps0jzMZNg0ZOEE/eSrs7YeqvWc7xxPyyrIKIg94l/UbcnCU1/mpaWfDMpoeq+p/81v
V+EfzWDFVGsO42id7AAVEXrVooWM7ZOXG0vXy1xcEn4R8KVN8qYLRkR1K4fwLpYeKrsrgxurY9+w
zZVGtuXjVOz8/gdrQqGPLpohHnVTFA5CvXkKbpWvec3NoIauTU5h3VOt6Qw2VGpxlCTSUjz3tqio
4MOipf6GAm8fPFwxxKO1OVRe5IALgREE9tQnCgQH7ry78L6locuq17FvfnFCfDu7Zqr/TKp8kR/1
6isX4MTsjHGTmot36PyivOuYYT+3lldWcT15exzU4qyXEBmaPhopqVUiW9/JYI2NGJPG3sOeN4SN
F1yYOTOfeIDlcI+uw+9i7WUVoyN7APDSuhqTJiFrIv+ApzbT560ri4XydtXy0plrHD5rnq4y3maj
bM9Chg/E2DNfcqJJ66q9BqfjoeGqg966rEK51rvK0cgPk/anIi6lORuJ8b/sncduK1uapd+l55EI
H7GnYegpUqLc0SQg6Ug7vPdPXx8zqwuoQncDNWigB52TRN6b15CM2Gb9a31L5VfwHObJVmhWqxv7
GX8zEsFEQameMtus89J6KQdfTt3iBITKEYFVom7fo7JSlrN2cfUDcj4XIdaDJv0iXWSSSWqkwuUC
ky9V4qutddXqN5UzurRGy96GF1GNPeqxR1tcrY0brh2ENAMcl7oV0ThpKFG4LEav+1lWOs7FZc2P
iDH1afvgtJAp3xxrmqmIKlug+UCjOfybzxw9U4MDAp0g/fov5ez/6wf/AwMvt3jBxf9/Dxe8fZby
PykI//HX/EtGcMQ/ADXgF8JuCKaIVMz/lBEcF4ggFbaMHLnJ89/8mX+XEQztH/epLv9hQGgAIEKS
/XcZgT+l4hOHOiOYpWFNE/8dGQHQ7n+SERSdQ795N+D9l3nsFNGCZvdJtNX0+X1MBi2guqzZ9m3E
2EAiJ6fmUoSWnZSHZHWlV6tzyRJBkwjJr3bLpxn8Wub5KVeMKeC4R6Cdmgp48ZzvCm6Ro6muh8at
QTPKCMcpJRcbzVppbcBZ5JE4tnezSX591azZ8PoOIRFq3wslQd8NII0NoNX6Ic/ujTeZ6D8Tun/O
hloVZFejZFM3dLl5DpChr2Vidxjg6/gQvtVDiVrGKW5kRINyd6jt0Qy5sLYbfmmdRhs2OS6f1NQG
gFU1zkKu/Sgys/Nmp7Jfm0QfyBGQEzfuUR6meFVQosiFRNipaREFHSDlOu/JQHN7HOs3Ug79rYop
L4o5Fb8mApcTbTzLD1aqASQ3PLWFlj+fPRKzTIdLoshSPRQV7SB2Xv8qqkYDwNjQC4Zu5E32QASf
9WDL7hnCncr8wdKqDfTv5FlyMKICDIOXz2Vr8PVWPuUoJiGs/PO0DpT/zY1W7HBR5DtFJ/UiSNr8
zXvivzlQsCe3jJatXcGEt1BRAqVv5xPaz0SbYUWU2h27wyKSXWnr75QMxKHWxYtvmYRb617lBhaZ
+WYhvHwoV7vWPSAEzmYggLXVpvk5btKtOy9UnVVZuRVme7azefStVnKSJqu9y+V8Kvi+t0wwHE9K
9Xl15xD/fbRf6ISAlgWLYXF7TKCQk8gBOwpCwix3TQFz1zaozkqm9gR5Pnu0W3Ycqi5LPmIuPjqj
NzBmDsZBznXkmWtl7saIQ/3oTPVtHIsxYODoHBuIDIbHJZXj19rcSxo4wKRz0r4OQzdswRF1oalA
FsAzk7/9c134v7BO/q8Rrvd/0HdVE9WRcf//Bnf1/6yv+uvPd/yf9dX7X/Dv8qr7DxZDZli01d/B
33ce6L/kVU3/B0kmKDb4/1l88a7/x7posfjhHXEJqhBuvGuf/7Eumi7cVa7+QPvwHhEcMP476yIY
1/8619ONu30Amz4cKZBp/7UneaE6hF4yrKV3BN+tKtNLN69iR9XvSwp+bt8sgikIB3Mkzui+4jif
RlG716RQnTBXRBq07pdqZo8J4285Q2qsze404rzwGBud18oqH4jbHZ0iLf2M/ZlJi/PgDLHqWVSW
rZgHzNFg0tnNR2TbXR1z+6KsLrXuh9vqTPnFWSlT8J64zqzigxvndzVFO7NvmT2Is9PhHQc3Eevj
ZjDDOH+NxU81H0fx2q/qzooOcoI+k5w09yVr7m5VdfEaaB8qCAeWCYHK2BjWt6i/+LfzR3mmW6v0
Im0Ni6S4ckMIVD0LKShh8vhKrHS/ZNAdho0RySM3B25Pi5+utzU/6/Bp+gyp1lK+00x9oWJ2PxHg
cjlGzk2xU8TzVDDT0SldaSksREfOmZ8uHIKYv8mYl7o6k+ts7WTr2F/IVcvwShnRlu+SQkuO+ufZ
eND7AzcCn4QWh0nrR5HKc9lRQlMIRBPzuoDp0JTuuZWf4N+x3PkyvzEu9XM93WmMHRdNB+wSXad4
Da1YR5bhcmrWu1WVJKKFaZ2dNdsqVvsdzfLQGSO2R+AZyzwBL58uMSvfvMS7MUm+spY2ms+qzgwv
g9EJ+YF+0STQ9S3K5eNSars7nNtQLibRPQ6QRb9nQpc+Sv6xscSPahyM8drqrymMkIFMJzynvD/c
3QflOG6WAXhFDjhpHw/VaQQww+FU+lbUPoGk8h1qTEoMkQ7Mz7a9Snu8tW42cJBftp1RWl6d8r+U
pfgzV5JUuL08Uj93NEbkdm4irLnQ7vtV+OzUm3pSnzr4rx5sjndjXnpfpxbUXLVfTf0xmfFy4x3P
S/qqdvSJUrDdwTdqx7fasLV9X2d+itKpphkspIWMBTaRMQL+R8ipWBxvWfeiHz2rL49gVVN/7KqL
zT5vD7+pMz8QNQ/KFg9iX20jJHcr+4OVJxhBehCWOCYDXR/lcYlvbcMZBNLpYH2CDnpppdjJlNnI
AN1KHa9dikZcuaeuB0loaKHdJX4Z/41hw5pa/tbrwy1Kyr3OrjOubrAs/YNYnqsVVn5iPXZcQLQ6
3+emspuM6Ywg8y1ylKFF+07bd7HuOoX8eL96omj3Jm3FrXMYy8BFAG4t5zYYOQZQgfqi8hjaI12W
0WM0Fr+xtPhV+iXxTe6kPOVDsOoWWtHYfzpIQaKtDvE/fwxclDG5KxquGZyYmHHj5oAY+CdWojfh
8pIolvFLuv8H0zzGAC6aYc44FKt/GK/pUVfykJtSkMriKpCw1JlewUFpNmCoan+FIbthB7+RMvsj
rIyG6SZzLspiIG6u7j6uGM3Tt7qASlHkZo5peXREFWhj+7LwHrUza4Oa71T0pLL8s9ZhYlnvWVTu
Gqi3LCK3pP/WIpiyfUGVN27cuY6/NLd5iB18M9OIzDSskBRyB6Ywxc4045nrJR+s+Yl1dAo0Zzlp
Ja+1rtl/oXGGLhgUz9GPeu40HL6UU8L5e8+Cbm6b5WUoKY7FmHBtJDKXxm1zrMxbxijZWSmwMnss
2xB3Ud2j7rZg4y/shQNGV16aOtuu9DeQXnYPbj4NG1vW6y5qnSKsNMXerDGvpgPVE4d68pHp3bFy
BUlbokxjpXgK3PfKXJ4ZfrwBor6SsT+mjvWglXiHzeOgYFmtx+SHoqKndUIDTYT90zKngnSTwohZ
0ngnFh2sau5SOG0CO0PMuo6DpfwxKBTO+eGZ3S1EorxuGeBUoD9s7MYOnIW3yVSiUzSt7QPOEESV
EYm6NmEsWFFD4nEBB8aFtX/oGzM5o1JxgBND6EKQ8FRDGWkcvFcn1saLA2JlT8GeTW+2sG/KHeTj
UEDG+q2eoyWK3vuBfIVtz8lr29fTxlri+pEHJA27XiYneklmIFcCkgzH+h01oJVfumDLc6mggrPA
cmGg90jOSAPYjs9OKzYE1PjxFDdQhph6DVBTmv5tqROgnBSsxwBw+SbdqAnboXVDGdfVnpl/Dmnr
b93LG9iOnQHWabPoT11SGSfURuyVbQ1lkhXr2joJr80o7PKhJde4MeJ+/IoVgW6cE9DnBEoZEOcR
i/VWLx+cyV0DigobMCPrEC72s4KquGd0yfq4DBRVYeC/b39S/zBLVQ1iVw/EZBSHrO5nIB4BX3IN
I7ZBwJ2zbE+j3L2IcC2CeMn+9DNjAmsCxueI+C2XRDlV48TZddibi3NLsqU8m06affdqqdDAO6WH
KFuR8grLJUqPvr9oTLJMLvd8M7m2neBPbvjeORbY+lcBAJNaR40H1r6Du6vuapnKGFplHvlmDbDc
QgjYFM3972aAd4rwJlzKUv80qA7aWrVOK2sc7zDiPE+GfiG2hmxZWc1pUDkoOK9UkEBwk4vht+m8
+kq1fNFfjioGCfjoWuDz1M5ddgXnrm3HT82I9bzMW2IXbbL+yj7RAoHoCg6kfVvL8u9oy0eQ7WqI
Y47VQM8hPaUvRtLtO7mc40J7XBVnYxjlrreGZ72FH2qyo0Tr9+xkHxWej0Spty1fe5LkW4A0W9sd
vGTeROZpnu1Au1OjKutAYeRWZOS4EeNTbQoqGOhTF9P/5yboUMM2p/+OOo9zZWUHMRcXKQYuCZem
s3YUpjyAq9vS6hEqIxJUxMGtM7VQyXg1TK1+4LvnBEE8IuXemZfOn4oWsuM6rlKSeeH5j9VRu+QK
3uuumPA747zv/KxoheqvKh3eTBJcbt/6vGlLEId9XClcjQHXJGHfrGpxx3GT4qLepWEWMFo76RCv
UJIqSblnAZhEQHcoRuWQBEKNDnQ1wj7c2pkfy17dVgztHxH42BnpZGckORYIXdRUbW2Zi41eMIsn
YEINcIfE3EEy9sHjrJBCTeVJo9NrO0yrtRtAPp6I4qcfS7I2TwyqqzBWgOF4XbJGN0BVJcV8S4HV
U00R9EsyLhdLd7J9U1vqLs3n5q01mWaa0x1eg5A6+otSlrtarZfndF20cyus4dCZvfVbaHHlV/3U
P8Ku+bSmsuI0B0ziwQWQ482Se7RXNKrykELPo4G3TJ5VjAN7g49Ok6HqPGLPoFp5lNY+17AIYLBu
wkoBHLhGsJtUI4ZQPM2WP2lTcWgTnd3DaYxlw/phGDujNnZzbsvDKJJ3vaMweKMxOXrTcj3x11GL
g84Z0quwKe9l/++4pdox/UQpDrcXexzE3oTtyI+KxCmpEGLlQw3QgINioUMxXFNhvGEKAtpgdPnB
MKaJ8E2xclSsF+dzxUTKEFCT98WJG+pEJuk8l0r63orc3c+IJ5IttID+Vub1+JcqK3M3jwo2qrj/
sOxeZUE0CJArg3nWK/cpEdbWmque+/d9oOVumhbCmaocGjmWvpXMBRWiseLRcn0GafQA8v/VzOZg
AuGvz5T2MBKa5yPH9y5oRgi76QLdd8iiD8OcNjl61z0IeUpU7QT845otbr4HLnivPHkxMGSl/V1F
Rt80q2f21QOMj1AtR3rx2vvUVaZ/lEHDdaZomxlXadio1RpOKVmGIZdwVkvfsSwGsKyXXppGZyCB
Z4Bke9F98gwSb8jA/gtbvlbZTKdidOkaRecASEALM398SF0GYJlO6Bk3L5xRab6tk6qHCEZ8+U7r
Z7r7JWZ7ZB+IEciXJDmki1k/M6bH0ziv5vOao71YyEkebWSchVONOjXg+kGdti9rvoqnLMPPUsrV
9fvcPkBEDwZAsJsool28aQcQeRkPvisz8sVwGsO5Vg7SMTd6LZ4W7aMCjGLU90TX3RNQIr5QSV90
hHRhbdrprHpCr72BmCXJGDI9fHt0U26sasUn0PHTlsoW/Kx8YPr1d+hwKiK2U/uaq8hqCY+6Zql0
mENyxR1s84G5A0zZUV2HMZjHSjLyykgQcQ5ln1AKBl7y4Gr6g1S64VCqw7WOMQYmjuVucwHagIEq
CZcWSqkZBV1qxytV490c5iPMA49ug5LO3tqB/GxxvtJlsrMSw3hTW5aELrbBMmtZZ0PMVa2HvC/t
sOjy5hIbyUhWCnt2EUn3yFWOl0Cj3HGjyzwFRpebO8LN8UFJ8vJlVhQR4leOr7meU4wdG86bkQ/I
XWrbbns4c0S21lm8NTDJryT1xhcGPvnNIQK8U62x3wxtBNrWhY/3plt9fo7HJj3npSJuJe2aiPS5
SSEE6XauM1OzZ+hSvE3INchy9M/MTt5/jZwvDv06KAeVzoJuMzRa/yJGZ7gwdkgPSuzmH0wy4BKP
2ThuTShCCzG1QjyIye7fe0uPblmbyieNqaBLWirinKtHSfE8GIvxsdomOSecklrpzTrJOEPU844W
jcjXydM846rQN26ZzQ+ZVavHVUu4gjk8mLZTaDcmQEpQJa1y/me4vGidBvxrYuk+YSmWekzw/T05
2dgnFv31uJr4qHhy2vKNRFPEQ7Ms/qi25g1PXPxOTK5tAxpEu7dBWGCkTEKErwgI876VNAO4RVaF
oCr2jDOT/Yxo3ANubPWnGVsJ5R0cagO9XDK+mpGN2e2Er7tJ/Jqnphk2dimvQh+p2TVHZFGo4hkw
tWodeLScONquVjP6NH1qm3VwuBk6Sr0wy5HsCYI+324eGcLSzVw2zBrTiQYbnlrE2b024yHrVo+k
Shdk890/1tvPhdJe2Wc7SGqcDiImLelg3tQi5gpzr6qMpmRHDg5yb0MkwChX7a8oSHsa2Egof03u
prbiZxmS/mHM030S0bBWckEPEW9pp8V/nonsvYr0fKs78YZSjTA1WLNhDDym5AzoFp44dmV/ymq2
uJrr721RPNRWU/Kaq/LZZRLtqUTJvbFs0UEdffJrat6P+cS1Mv5d0UpMh+n8oL4NcbQXAz2xpjZ4
ejcy+NbXg6syZu5z4zCTqvKSCfse9ptTpeebMXOA53EBM+oi4DZ6vz8+Etex+YNApexoEMEyPtrr
SwqBbslRG9CTXPMeuYufMYYhDhhVBZF53eNf2Vltq3nDpEkufFp91uufXr+sFSctAEFYtYoHVA/H
1zLboiZVxX83oWQ4SOD3lmpxTJqNoTc571BCMESVP6lWbtLC+akx/LzQoXXu5qkNnQassCgic6fp
jNOXu9EoS2vq0Nw9X+VfqKq6Z9BmGMoOopScP23dvrLIscb3RB2N+i/T9VCt3+mvXXwbuSSNRpT6
iptA39wvZenosiBk1tYGLssBYWC5VJTXXnYh0WLupKI+Du06HNXM1jZNHG87etdIFJFCWXF5BFmB
SGhBQ1VbuWG6TomyTNM/ja1dZFZ/KzGIpGRgz5RKtvjkwtygKCtzy67jei312ZD7imFDjj7j4FBT
k10VzQ7Yo0LUvuoe5aoRU+1clpYCo3pHN+98igaQellWvbayCUTtfuJiHf2+LGn5VrPzmO3EgCrR
g7/Ss5XGUOw2zDXiVJxlpBo+9Nxs16QNeMuos8LOqJFbxELuWD0NIrIfWLMBPZXd0UxoY9HaSpDJ
1VMPpdfPrfikogOFNiSoT4lJggNRU72t1fyrTT0AhPvFExRkGkpXfyAdeRBSBIgZnzl+n5Mp7dNA
sRLCmaZdhtIWZ0LE8yXrWmfLJDfQ4+VY1VE4JIPOrmT9qjaD7NwRZ5vnwHOcm4Da+WpMRLtM+CHg
NHpaa+ocu96Ytp4a1ziDwN6eFBSnG6Ox0ZfNRJK96x/abN3alLgW8Pk9Y9RfF+7aYbOKB0OXfF9l
sapIMl3Gwb/cFGPG0yJfssrIt6Ikd2+DhgI8Hu+7tcLxxFPaxvNVywvruUBepN5c2ciC5m4zj51t
VTXORq+WdJuWzj11W7mPSpx9N5O80vZy4N/klT3xDA2ZV979FHmJrrXoLIUpeyOhi73F5J8ZH1Vz
damGllJdKSlFXrSExC6QbPWIhnYof1SGme5RcOJpynn5YLPSONsn4YgUdBpAuHOkUNNgUpf2OiZa
feFocNb67nhnAgTjZBqBO6WPmVCcA2mPH22Ms3C012+bHmuy4dK9zfnKa59Vj8p9mI7bZtgQaawe
7awhFJxXA4hJbXQ3Hba4Q23V1mnJhbxQP5vsICJBJJ4GNBksqD7ZAZ+N65rbsHGS2n41hoyUItZH
HW/alY1nWzaqABjsWpfeoqe4ZA12rPSi2cXNtRrWK+PvWK//3JX4RSII4DyiGBE42gRl2rxYzpzt
JE0ZOAo3JFaJNetBPzSvhv2RAAe6QCgxLvEAFKUKHP1xjPMwVz8VdLibW+H91Gy3OWjtCrKqheO5
4ArZuv06PpdRV3lMtoZLWhoKWaRs38IkOFvxsIRJ6v7BP8vBkJlTgySGzM7CO5T3K9OUw/YUtV9T
csYnnetTqs5ZICL+5KDH2THGLViql5GaqkN6jzYygIMYMIb6qCCUNiGt3GaYxbwQqY0VDNd1zkEF
UXZo9hnweFVTzhPkzhGHaQ3XV09e7vk+H1fXrmmVNLQwQGJyw1DQWm/Ewrtz3MWWZxaOhVETR0TW
jduWNTfDXOBFptv4Ord9o9i1wBfm2mZe8Z41BLtpgLSOZdUNQZQM5q40RYxiwLGrokT1zHZpee64
sA+m9W+MQW+usiZMXCDBWb2mG1sfOm56sWId1IzJRGQ5hLj74ps04xGi1mm2pbHHnvjeLmD+R5p1
Dlk27YtC1ruUVjFviFb82ZSwBMwsIAAMnfbjqjnONn044aFOiITylhhdcxiTvA9xcYWjjjNpbL+E
FqWVRyADH4U1nSaXhzyJnANjmnZTuOYYGK0uD4VGv2fudCQ67J8YTv94r5FGQZ7iUtmMQ8yOJAUI
wBTjO1BhVQNyWnRfjWt9ZnUj/EyMxnPtTs88BtehsJOgNuQPpx/9VIv+YEx0gc2WcpSERsnnIAGL
ZUrC0sAPNwIuVPNMDbTU9OJBmfaE4kDcrlwgq8I4Z+l8pSjjYkv5pgwLkoNZbC3KyrdNqh8KSTt7
23AWoPvupKfTAT/A5Cs6AUsQ84WH0kmhW2qwVGH1KtJD1uHPMdJzPBycYudkz2V27uv2wjU1cHVn
Ey2Ozd5v5xungcbJpL50FMdr2koPCm6/aIYbt27PpooZ19QeSXFh2wU137cr5QqWuMD5nL11mueN
yH8UqgQKHvxKrRS/movMx8C5M9T+SmrsZvWFxHo4XbS2ObQwen1TXx6GjLFRo/6NwIyilifWtkl6
6af8Hy4YoyYvs6kPX2l/YwaM28v5UFv1l6P2DqJ7GSzKsFEW9yYALpRLcoHq/7c0E+Pkdqbwkqqo
Q11aE1XF8tgu3OBqZ33rpYXTva7YuB8KJX8UsgefxLK1ioNiLLuyN9MAh//WnsVhEp0I+PoTX5tK
LE8LjeXqpWbPm9SXhma/Edsp+eBtkYGtt3IZFm1342f1OCgVfnT3CXSRuC7Z/QUWrMyAwyUFfBc8
Ssdh0QOHX1NKBLFyZdegvvivHsszHGZBkEpHAM6rvbTEm8O26fXMIJ1WDVx5pcqPrVwhXZ/YIZjq
y1ila+AavPxDWq2XROOVmmhcDXA9W3s0lXfRVI/VyGeZZ7EvB4ZRctusSs2/q7ItLPEH36M38ExP
BmyRfvg7xuzP9F+11ia3aSUvNtKONyAzzgQZfDrQNjm3xnrgvdf+YO0GP2h/TXH0Idnb7HoC6Bnq
uva8YC0olbM5Dwfmwb6rAm8enUuSRMcqchu24jTlCAgQEstq2KK13eyKF9+sdBe0R4P8ZnNVztX1
hg8jfW662brVtIf5iiG1Z5zo94YQC9uKh2BVHbksH6DnQ+fD9+3LgfvdYlpTgLn/EZOsg0JNgYHe
9HRsrMqe3AueBc39ESVLo8bwFm7Fmgd5RbVBOi6TlzYtjL9C83VzwTkPMZN6JutQD2W+b4o0EONw
yRIIJJoKhwNsNjCqSnnMhvag5PKxTWP0dPMSK3l2aONiq2R4VUzRHwkUxgdhKtNmduVbho17abO9
JoHx1PnshMh3OC8Qkvy0I8pZqPOxQEPEZt/8qiqS6oK9xEtX/gHKJG4OK2CQkLANujI3twoIjqOi
97vUpLVoXJ8KHW4AN5XHsTPTR5zSDNCEwmeqEw5TulBOddxt6KO4rBgMY9zr2Jy3/fLdR81FtZ7K
CvctZYtWQXcdB+kHN682OlZJcymf3BZrY08KLvvb9fGGY/2udzNWFpaufZKmm3IY8SEBIkJuI+XH
lNveiNTglAGS5c5FtE6pNvoYpfuyDmLz2c66i8Fyjr3pIdGh0/TcwIwJM/eqmH+EUXbh0GWm3w+Z
/qr0tvQNW3KXmaYocvx14NOpglpU+zmWxFjaVzOnzMjKHmJTbmS7p/I5n0+WE29N+S24hpN58amD
4EJH+qbVPSv/1alQH9uZTyVCK0ve7X7eGP03WVrVqN/ztP2MFuWqTndvgRFIsqYrtLE6K8K2P+WZ
7qvJZxnnfs11M2UZBrCS2l3Yp2x1iDK5TQacOEY8JlR3CpCXycHBP1g7tJk0VhI91w3dA5GGcpeB
EvDtIVf3q8tV24tqW31Kc0feWtk117JAEKzXZtx3rSK2WDl0Xzfa5EvFB7QtB55oZWAd8ttu0kIm
9VXmNUgLzB8T1T1mbmTevQR81CVeznU9dIfIKKdtP1p1WBWl+VomOpe3uWOpT3X0RAGkLJzj+mKm
pfbHcniDrXrpEW5z+dtR4rFXM5bo1FSrt0Hrx4XzajyHberWT3Me2f6ap5cc4rWXJSkFoakJhnZ2
iCOkenfNOA48zxzqfYmP09A6BnnWeyOinVNUt7RVXpwe7CFS6h/SLyGdKUy9chbRSh8eOxUjddy+
MjCvthUtFJDdy8gruCaUieLDmgO2w+N8AJrQBFmUf+upfWVY94oNeq/H8e9kZVwxwKH3bY4syE1+
sJ961z2ICF23nq2LcNBy1ci4qAlvSyeEDLHQenX0ziqfBFk1oAlTt8D9hfYoVOpomr1G5W2Z4l3N
FAOw0+QpRv+4TLMNuKq4tlO/WwXIjdy8NJbzAaz9yZiUA/USpzVvt6k1tWgEU8ZPuSo77NvXvLId
zoXyNqtU3xj9Owjhhaah9V5LGVs7Wos26KP45c341szGtVDjwFVQpSvD8KeZeePAmEbLzgBqVFTC
4cvKflttUHyVw73PLRUnCRKvcS9F4ib628foWdHE1iYNrM6A3Ki1y/H5cTjNaTmKlfjBNIZHt4c3
AB5sa8zZx0APKb1D9c8QxV/4Ajle28mBmqJya5TKLpJW703xvCsVbYtTeeOs8iBsxj5A65loy2Ma
iVcOhg+GpqScEJLrrBJXjpcHsMPeElmzlxTFKTXYTivD5e2D7mCTdPQ0rQjsKA4IWC0eScdxVzV8
0CzK3uvVoUmLGIVJtZBjRKDkRUDLVL6tLa4sUf+x1MUljTr2fje+UTqi+E3jMpeMngZj9Snz/QAX
vjf74UJ91UaiVURx/aubigoyRzwnFd6JrgG1DbeEfvLAHJqtS7vCzlnKZdMXswGxURd+bGKynHIT
WgJQisK4En/a22kBIK2Tn1rMcEa1lQ9tWDBFd9pvqi3Cpwz4PvVGRHaHazxrl0jMD7oqL8qEMbzr
33Wlu5Rju1Gc5ckRXxgck1x9YFxI4R9lUARjKRiBB54D/+u5+2TquCO19WMxDtUqr9F4J9VR+vrI
UUM75wyozQ6JpdD3oBmIAeZPy3Bznf2S6Du3LB7n4qZnStD39t0KYOEWVa2WEADIsSXK9lLMx2Zx
sjCedMubY4u5S5kcnRXwfaNFl5QeceZ8qFbrWjFG4maLoszhVu27eVM3zjZ1yHMS/zzCbSPumObY
cQr7r7IWJ6wfN3KeobIS+quGEbIZal3fGQxk0mUTz+jmI3uar8n+Pa+XQ04iSLb9wRbaE6M1oL3u
GY3jwHV1YR7GXJP7JSHYtgIiUDhbo1kCp6y2tDlv8W66zIJaKi76Qd+Wmo7Arow1jxwTSI5huddU
42lw1b+kfj3XNF5An31FTnFcxPgDJ+2vokRbdYgk4Ti2b31ov3s3fVQsEy1qaJ+oaGJXsEG/Tjit
5EmkHWMoOnaGlIner0r8JzSdH1BEL+1M9kNb7opXoT+0eXPq+/4ST6vqF+2Ig0EUvqhYR4e1OlYx
EmQ1Y3Gp0/ydQy5lzu1nPsTvUxcZzCGc4zxpr4Q3fksGuZ6OgIf8rTyrvNoaAtR2XX5WqyMnVrFK
St31B9f+RD7G35uYQ0hc98pefNDd5eriw+eAsb27Mpxc2zDUnwKziBc+IkE1l1/UWvQTEaELkh0V
4VlcAWarT0qBcynO4F/F2vKbwPhkwYdKNrlDkKtMZvOuDqQiT21XUxKNYuZ1er8w2kjgPgwoeNWi
7ImBqJ6NQ4ZHeT4kFNH4BGymLd4UbVPb4kKcXD1FWUzKGavwSwfWvtKVr7XvMUTFz4MC/RnuLGjV
NA6NzI2PSQzor6qZiklypDyP2pEukBTfvqz8vq3Ru3lX2R6UbY23Z9viZ/YjPfm1UnFbiODR66yj
2xVbIcePnuZs1zyVNSOYpeWLjtMkcMb2o8Tpa3JPiDeEEDDI1lgybOtV9EnAkNRC5aASk5I7gC5l
/Ama9cWazfhYUkkdZHpufRmK+gsKgjVV+5zAM3Kxrv+QPT0lC3mRWZf3gdRX3+l/KrXxLSan6d2h
y7uAm6hhhXtfoSQGU84hytCLUzQ3GBmSPWCFKz/XURFY0RgpXdPcDGoq3Gv935g7k+XIcSxrv0q/
AMoAgiTATS981EhKCoVi2NAyhuQ8gCQ4PX0fz6y/W0LJ5ZZY/cuKLINDIC6Gi3PPhzeJEpqHMkap
agpDkPsgDefhBbWkACH7/nXutDfJ2l2hNvVJAhN0TVuElsfiZ2/wIY4ANnmzoGxGBdONz+evXq78
kM6O2OEF99PaLiiYrG7ZPIaoT31WDoYQ0HuRwtYVGbHNVPnkiGrrHUn4t7h57Ai0bm2wHgiPKV4i
8Z5VpU8KuWmk5DZuGjwy6BrhTP0l8cvvak35cZjyTz0pfo4QHMbiN8exoccj7wSdM0DuqNo9kunY
FteL10KtgFfXorw/hUXeHMp03Sb5Z413vUA/ZcgHTPvC3S0d7rUUjxxtvlmREeELpIYLckZDlTk3
KI2hN8Bh3KWotyOS7j+nwRbI0dMLO8RoSfGoUj99zlDC8tRR/KGQpNIbZxmy36Ko1ysQ4MnvQpTA
M6Vj/WmF/PFPnkrsMM4AuBN2omrK0jCrvAlcPzC68NS6DF8KiLRCqGirYy3pAkWBzm8XMsjrBdVF
B5nW/R1sz9K7CjaJP+I67bCl497K4e+Eq9NMDyi46q4IgCbA/BTxV1gA/4F65PvOy/8QCm9JztCA
adQNeOghwtlDDtjejena3Zd5WoSCV/Sa9eNLX2MYaYws6J6T+kWAE4THcQeqcAaqDh40i19d0m2x
5u7ThBxWUMVn7e/SmkVNn35Z5AgRm//SZ1CYsqxWp0vUgwC/d0dqrG8cj+vPKvfJow6Q+OR/wERN
bdtMoBCY3udt8aAKD6YJ8RVBAuIKeSQCqXtX7ZW78qtsHB5UJp66VGZPk9/uYNgGvZRTzzcdhNIg
pfXpRpQ6bHz2NcuG28b5ier0bTbiBoKXmQGvzQPe4/PiWCyoasUbFQyKv0p6P8UB2Ih3zE8OAm8u
if+A+oErPIpvFA52gv0mE94WU3KVa7JbuPrO8x9rECCH/IK4BTcFd0w3Wb8TOPUcNEG2L+mBLnV6
SGjksv7BRXw7UEhOPVgmbGM8sOO0KG5gEbNHpiRM8vbac/CIuyQQDDrZly5ANS5uLwqrSgKUGST1
M45NqLhwOvLQwLeyw8LnZDvXuW6q6kEJdzzITO85yDFfC+gbDzC0xS4LseNUprt5bb6k9XFss9sm
Wx7zUzIJVaDxfgI76HrpA9xw5xNicfxU6uAuHiWqnQfUbK4ym6+dNU/2ST5Bj50WyElBN/sQUyJf
kBlMD3wNcO5v02IbTPQw1qd3AOjWihaOiqMLvCn8kPasOJ1ZOjjAKomtFZgtAY4ajBe99B6WNYdx
Zl9WVGH3A7S5tXfMlgRi5Tz4FThYIpFegZk4m9mJpZbc575Cap6st6SZjmO5HAvir7gXo/41y2d4
A/QOPDDXOYY0LP6VOngBHKBzJcF4r3R6J4bfWU8hzHFxRHI9VJbqufwDWy5CB/ympYHpw9rsmxoS
V4ktHU/l4EMFoDuOCgezCjWr+c+u7aFCd4L7SeD8r/E/PEhGUYOvH8u2G2Dj0SPjWpY5FpJJ7jNQ
nEIo6TZYmwO8RMAgPdbNPgmS52VIAG6QXPyuurbewWZ22CWsvcHz/32X0Re8cKdb7ZYTFNdeBXQL
qHToBZ5p/3lxxYf2NK+LJ/77rN3N/4c1Fu6HHjZQqtVvHGxO//d/V1hw918oFPOR84EJHJBwKJb4
u8JC8H+htAl21Se/J/C0TpDsf1eeefhPqFFjlAYwUIR5Ocoy/l15xrx/gZYFgzPXgx0Vh/XRP6mw
QDuvHCj/rjsTAlZm+PdX9nF4IKkALAiSB1pP04HXhbgCCWv5ezrgIya/m4e/XZj+C94gD01WDz3M
dc60fvr3V63D3ifuZjgKPsChsNlOLmzJurwrD39Ntn/cuuH4hBTdXMUjk1EBrxOcCnN4HsaoELBr
/VSp96rviXDwIN4GbgRk+enpJkO8d5ecG88NjGGhl1Ya51qKJAPEBjDvlZ/h+iUsB93wh5M56jKU
67hRhQfwmTe3U8F2NmMCc/O3Y7J2fAKzhbsRofQZ7uvwXKvm/kLjhiXr/5uLyMy8bX1q/CAX0MpF
S9sUX0AZ1TcdHervATwnD43k3r5sGn6o6t65ylDiuEOFYP6PYCD/99soMn39tbsi8RkyMm7UNVip
49y7Wkfnp92onQz9Xs2kKoafWzzjg0BvAQUr6JsNRY7UrnEjgJGBIy28b3gEaTIYxGsS1SXqguwa
N+JXAAEhkQWA4njxf7Zq/eyX/Ldd00bwDqwTQsQ1lCgJvuTqTfft5FyC370fXuAMvR3xRqNRANmc
CMoW94BSAXrlnI4Kdl03gpciR5ugUsiJYDF+xabkMe2k5YAbsdsuDVQmraweKkigdjOqgg/OrIOj
VcdNb0yPlz5FHqh8WKYSaifo8PsH5MTHS8jDM8Nucic8rsYRt9v0IV9gLOZkqIHgffv5486z08z4
P6O//w1R02GNaFRRia5MHgCFfHYKHJ8yWGEd8TDmLMhf1eNhInhT9gM9wUgKeakAMOI9svLzJ2Re
xp1HWmSlPu7Mub/UCGnBOIR1ZFBRzPJjl7ryygHU94K96LnGjZDW40IzEGtVNJTxp3gEV8EHMtFq
0wSM/m1oJE6yNhD9yshTYEp7qv0xp+yCnfW5jhsxXQ/doOAsDbWKI+hnt4AT8VzEF77/ucaNmEZF
EvNINbdRnflQ+7trHOygqoAvo90nNaIa9juokKmqNoLYFhrjClhYf0z5s13rRmCDsuS3GsyICLIX
vtGBO92jzn75+nHrp5nxTmgIY1/m04w6uaAX0TRCHNYApA19Re3deF2V7j7+iTPDbyKaeKzghbfM
MvInbx+7KRRK3PLTCmPz5XhT7lrl+pH2oUrhQdGewKzEbrkWRqw2qJtTnM1OpPCy7cflnUqK73aD
YkRqffIwWOGxGDnIZVFU/enlSxe3ym69Fqdv8ergIJGdU51iIuIsvpbkeR7E/uOOn5swRqTGLtIp
tFzwSA9zxX1cBD4expBxD+A88fnjn3BO4/vepDQC1ieyBVa5lxG0civeIfDCp0AraQcxbDlsyv3d
DK/xl6xBNfOq/kRegB/V7K2fF9S7QHjWsuOQgNyCN/rav2FZCiRxrKCESefiMen7HxS1pHglbZ50
k10jt4DcWusO1x38CYKbOXNePv5Dzsz8k/nH66/gIvnAM2iFItzOUVuXl/4ha7r8wpc407pp90vF
mHSKxHU0OFC9VgWqZmtax3+byv7DKxJW3bd9n5psbJWzOlGm85/jNN0Vo/NoNSynS+vrYRknXiJr
p4JIkOkL909OX/Uvu6aNi0BZ14ADrE0QaeqAhkHbKBaB3Z3U8Y3FplpqN81nNJ544ta/xZvKhd3v
1Lt35rtvzBPIfB0J9ZGIYMB4eoUr+31CGRKAKAPYD1Oj/pAp7IklYW708TidiWL/9O+v1geUoML1
uWhFBP480Jkx5CfBijR/MqAQ/uOfODM9/dO/v/oJ6bLRAwIziBqE1aYNynsxlnZ3Lt9YhFCFiwR0
2QWRz4L8eW6U+qrjbjzY9dxYfionxhGdY0+UhbpRTvO9ddILX/rcuBtHBST5gTNOKhl1KIcJPU7g
4JYS5xZWMOOFTYud+w0jcpHcR/HcymUEy1rxrVhQuND6DvLAWdY/D7DYehTAIF5VlY7lHohp1LRl
0NbDc5VdrXnLHvDCpnZVI3yUM+X1T6tBNbExHgqTIeikXjRzGGOgIuXI/PaLXdtG1BcgVHUez3HC
CIorSWvo3XM4Vdg1bkQ96BSSxyeTTl10UCE34PmmY3Dh+HUmSDwjDlc2pct0qiUdcohk244GX0aZ
xHYLremEz0fWEhQdORFMHb09HhvwltSgdNduYIwgrPFuLkYW+3iNKofrKu0+w51Q220/nhGD8Bx1
iw5OnBGPxye/QhlzBh2zXceNIATtPJ/KHLmJuZ1v86A9ycivPm7aoCT971XTM4JvxANh0CTKj2Ae
Xd52IAP9cLVIP/mx221znQsOvXkwPLklFEqyycSnZhU/g6SunmuYdW4ZDAu+pChc9u2+kmtstrAL
mWdeeWUE0Sg0SyN35GM2ur7ddzJBuyANQP3ZnFyCPf+ITffH6mtm2XUj8hg8nljg+mWU1CI/TD20
Ii4Fn/PjT3Um9Fxz0w3ilBApyigjwr+XsgO/0+3tNqhTLv/15sdy1kPV7pYR1HGfAgFCaFLt7Ppt
7KvEbz0RD2gaB+E71qNkw7sEknj/GGIyZAtX+QmMDMsooOWPNVsPPSssp4kRztVaVf0gljUihP6o
Uca26YYlsRwRI54L2eW0g017NLs1fIQgETxOErBOu/E2IrovZVFyLuMonlG0QSCwhQUsW+z6bkJ4
hPbZwrJsjVgrAtSnF+4mgQrywnJ0ipR3DpYmDQ2yNIrqUiqj2KW/17oa4EfS1E94p22uuJ44bHnX
S2ib0/x777eMaJ3gcenOwBtEi64TvHkn1X7mZW+X2TJZ84FsgMH1qiKqHZznAZp5pnl/YZTO9dwI
Vp1QT+CZE6gaVDNeg+wEI9RZjHZLwcke7fVSkI66KGARU0QkLvtjBRMvsGDohWE594GNPXiFYNeH
XUccoZY+d7bZUup7FFOU8CUfJmhveJvB089v09wuGrgRyNRbJ81jFPsCYzmdipkYyEBL6wwXTq/n
voURy8Gi4tZ1nTwaNHy2Wug9l4Rcotida9wIZcJkgfo3XURL0qKac4An4jh484VpdO4VyjG2Wpq6
fc4bgqSLggYiEzV8JcApPVY9jQ9V2g836uQbnDJUgTRd4P4eGoZTn9UydeKVvJ5mXQxyReyyPKqg
rZW6uOJBF9o1bUR2oRRVdB6KKJHlDqVQv+e4/2LXtLEJVwRUn4n1a+TCCRoGOM5Ww6rYckiMuE5X
Mrvw58gjyfx449UJSkidC4F3Zio5RlRDx8SciccxVLXuL1Li9tYoz/LK4RhRPYt5bLGXzZGYxn6D
M2QIWsMlTta5nhsRjAUf6N0mz/H2nVZwP0e1+bdhAfDD7osaAQwbpR5WCn6Gkw+8JCB5hb/90a5p
I3zbtSxUIt0somJBBVTFOaxDWEbsmocf75sIEusIv/oqQcZrblH3OQSfNGz17OYiM8KTdXmRJiud
I0jZXga/RL0xg8Gs1cAwI0Bb+KXgBp/M0drLfu8sKO+rIWfY2bVuxGjaYnKsDDXcJfSav2DTBCfx
cpQvdq0bQRoQb3EV7N6jMu1geqeiYLm0bp2aeOdEYgIVHZA8RtqOEDzDpPsh7uBA1nowHujE1D/b
9d6I1KD0NTh0cI4XfgGJtkp8YKIr1251POGp3qzpc+NUiyf6CIjo7KpDvcg9bpXywhJ2+n7vDY8R
qWkygmxGwR0Sae3+gSrjEvyfvD0uSayPSieQbX88SKdp+N4PGXHrT5kXD13TRXD/9zdF24k/UKjT
vsxySZ4GV7WozNFucmEbPrO+USOMgwAltWrpZego75ABBEIyy4uGSb/lOUCQKZ1R8aZhrgHM4rxV
3uhcGKZzHTeiGM6aEraOTIZFAwYF+8RUbnexo0YEo5QcWgPlyhC8ZZRMTvNxdVG1+vHXPddtI4Cz
WgYjKtvQbe7CIrsQ1aZc4u5o1/rpV19lkd06LkGU5CQkXrpt+n6LLOXOrmkjdmsezASGUTAcg9WJ
s5KHCaazdk0bgZuheGNukPEM/WpGFSMDkiS3HBAjagkKtCcUWKJpXX+iDRQYY6X3dt02ApXmeLZu
UliwoVifb9MUtt1DBXMCm9aZKQErHZ6BiuCREHgeFPIVBIUxerZKMEDd+HaeeDoAwB2UnZC1UN1m
jTrGbu5bfU524gi8noQwg8oSlArCNZBMn8Gj3iZFcuFB4P3oAbH8bdMOzG3HBSfVUMlmD/eK67yq
v9mNtxGYPmwSfBQXk7CvC1jdvfSwj7Br2QjKkcEnapQLCSmt7sYV1QdQvNs1bQTlKL1uARaKwATa
fYTh4U4KkJ/s2jaiklFd6LFHt2ewxWYNW7PW/9OuaSMqUfEzLE0wEDzeSXjRefqb1zOr1ZuZDHQv
UAsKeNF24wKFBVeFB9fRn636beq6ynkh5dRj+kFS9wTbCrw5go9jN96mqMv3eFL4dMYEVDDxgGFk
BptRu34bEenHXVc4eRCE84iSnQWlTkf4i60Hu9aNoCwqDmuBbMJEaeYr3yM75LQtO24EZV90PCMu
jUPYyO47KFWg6rG6poN/bCwlK3F6L0CvUfET4vxAYHNrNx5GUE4AisJTbyThkjceeJQwMJQgcNg1
bkRlNfZYtnsRhC4cn1nnwk101a3lcBtxqRIXFRNVrqLV0fB00PwzI/4lYdPpm/3nuRbIgrcDHgxJ
nSZs7aJibV6y3ANSQ6xPUN2TvdXQmOKsvht6+AJW+IEWWKTM8UA+hQOg3cCbuiyvZTiZwDEwytI0
QbktA5RosPyqpjDLyya2jrD9jHKp+baGbwX85ia7TdPUZRXyJIDjK3ruwR4vDTrQWCVMdT8e9VOU
v/NZT6SL17t9CcTFtFYQUaKiTX/3AtjkNWurr+DW5QGDDRL0hcl5Zv6YIq22gTGUi+sP4KIFbExz
ZHL3A+HBs+/7iLGP/5pzP2LEbjyWKwhnSxv1vSwe3FXAVjjLf9TZ6l04kZ6OWO+NlxnAbQE3dBQ8
4JEBvoswqYX5HzyE8zBvV/akOrD0VODJw1xTWBN+/FedOTaZ2qdMLmDKdOS0J/LnGO7425p0P+3a
NsIaValqgj15HTkOd6608ovDULjcbjc3xU8i9whf1xi3jmQObt1uvVb5YvfMBuOyt1O3RXIJV+3k
pORP0/vWjekTfAVXq5cMZuqfHB/+l3Gwjkh25M/uOH2btFddmKZnPqgpgYJNfFlxJ+8h+UP1ZZ48
jD7cMaw+qCl2moBUozXsl+B+DjuOtmgPNF+/27VtbLqwQZ1gPlj1EU30z5g6sAgsLZs2Ildr5DFG
p+wjQPWSOxfIQ9QfMn0hTXJmXfgLJ/bqYt30gEWmRI5RLccaJvEV7h8ZBRhWjgMejuxGx9h+m5aV
S3dKZLcSNfp+7d6yXj/ZtW2EKWPwL3IWtUSUiRsSi2/a17+smja1SjDz7DzAXmUIRxt/02t25/ec
7uwaN2LUU6jcZmOW4pUdNkpuXQCaO9tNGc84Fg+Qr47jFE9Qn2jY5MTfxQB/abt+G4di0LNFks8k
CDsFLyc4dD560jIXw0wd1JCtcAFtYZ+cwv4fRo51t8uCklt23QhSHBbyfuhqmFf58o7K5S7Ou2e7
UTGCtE5GZ4Y5JFzpGqwt7sJR3d50douiKYJSY0x8pYIuSuHBlrgAsgKtrewuOZ4Rmxy+Zwz8phoK
K/WQIVeap5dC88wJyhRBNfiaBcuxg9LJ/93WLNnq2P+mB5ACUdBuly+FJe3bzc4LZg9edwS/IvDy
kQ/AZmh3stumTV1TzVCj3w1xHvmwtL8KGIyhYYF+4cR0mnfvnJhcI0zzcgQMA8YPUSF8fswI7BKq
1LOTM+AE/3ZcQC5I82lM88hJBaof8da9/StPaDXhTWVT1TSwgYDhPB7og2eSOClMJu0kJKhpftvz
FsA4Jh2aRfOawRg8/rkSNdmtAaa4CeU5ZbeOMoucOn3MvPxPb2nsHpoZ6qnf3BicguFRDMTZqI9h
JgLwcv3NTTm5sFOfmy1GoAaAtBHqYlQAeX6i1fRrADrMclSMTVT0WUE4qCNRo1qCnQ7ug32ZuXbz
3BQ3wW8aVUQcLqGlpF/AanvRJ4CQ1Tw0pU3aH4AWDFQSFQvk5bDCvQKhJ7Fs3AhQ2jNXjP2pIpZk
8RbkSjDtmuDFrudGfEK75+S1h57TbG620gP0K59BdrFr3by9rkPaj3KMw0ADgdyBPrufi8Uyn2KK
mUQFQBCpeuTd8uC7I/WNYtWDXcf52yAiSb+WTd4gD5T5R8W7Z9hCWZ5DTdXSOPrL2PaZDEnu0X0+
AyjVdHVuOeRGgLpuVhVsaQTSY8EX5ODgq+V/thsUIz5htZiqGEbJYVGByVYmC9lkheWIm3olaAYC
t5lJHDbAYF4FATvCZdruGZaZeqTWrSHe6gs/dMUsv8/54v8JtxU4jlgNjGNEaNNS1k5p7oZLq+Sh
06A36SL4065xM0LTPofTDkiUeJP9LJb2dm1HuxO6Y4Sns6Loz598IFg6MDObLcwlLQ/opiRJ9zQn
EIFNISndej+yeePrtDrYDYkRnetaxLSRCdyhJnlLQJGiFbfL5jnG7qmCvHbHhE2ht9Ag6lZOFZjR
cI3f23XdCM9FSdlAGjeEGciXeJvJpm059C92jRsBiioqWsIbawg5gRck5+tvAI3spqEpSFJFDJvc
0hlC0jhwU00oKCPSckk0BUkqH/lIORtCMEuvVk2edHzp+H/mwGLKkTzIYNoZueSwhd0hLHlB4YBE
6dlqwJkRmymX7gxi1hAmdX3wq+BrAFdRu0Xlr4qqVzmRrB+HGfWCfejnbrWFE9YBZdyWRy1TjRQw
rtcCjs3hwN3PsLt/EGNlt6j85Xvwqt/F1HVtBURd6OUujPCZ1MAgDp5ndwA1ZUg5uCZQDMpT8+mv
iiLZ6k+B5ebJjOhcof6cxszrQ8XTeevJUmzV2n+ymyxGdDI5FsDNFE04w+ljK3XqnVDrliFkKo1c
r18R/3kTxsG4Aa0WKENqd3I2lUa5TIfOY1kDrYSza/UfDm63VkNCjY1Tw83Sg/1uE/b+nByqBATK
RHDLxo3ghBOVq4Z8rsMZ/up3VTGBvaOLMq3slnLTc0oHOtXjCqqn4y+x2uWO2y9wXQUVwuooRwNj
m1NlMsLcch3Cei1vvFXzHcA+dqMDg/G3J9wFzqwTzPDbkK6xt13z4pEkwa+PP+vp/PCfKQUaGGEE
rujS4eqMtsHMvIkHzn+ejmDNhk+N5UZKT+v9q2VmlT2F6SCvw6FPb0fdhzCJvFCPfGbLoMa44y0H
EEwfEIOS5322YZCvwowf/o92CwE1ht6ZYUhNPFWFY4vH2i3v5hrYa8GfPh79c903Rp+tOkaF0NSE
Xjk2L6QFGHsklWN3QKLGKsYr1QcpS6oQVMpnwFV/aVd9sek4NTVZqypFu7S5DtXyve7pT5hNW+1J
cO83JkvvxYAaoOVhYlsP2JZ6oVbbNDXlWHhH1G43ZTocKdjPtUu3edLZXSyoKcjKfZFMDgy+w1h7
9U8kjNbPuCU92w23cfqXCar8HYppnknYEyR8+eSvnpVIgwZGdPqDTDI49ddhu6jgBF6cr/BocanQ
6P0ZTk0RUstXAAjcqQtZ57cwbx+nE0qk6b1LRjRnfsBUIoGzx50eEKZQJsQDWRTDtF+Iy39Zjbyp
RVo4ZNTw1WzD1U+icoTD5Vzldno4avpLAZ63SJGvfZhn6t6ZSZTFuZWuEZymt2EkK6/S+Vrh7DXm
zwEwop7XWS0rVBqT0SubFa+LBZbxnAAUUEzP8En+YTfcxmRM82FUtZOpcHQJtCUrv557ZfecQ6Wx
Waw6WVPwXVRYKD4/ytgB1D5vkwtHr9NB6J2dVBpbhfDWAW4cpA2HmgbNLmhGCY5rChvbahDAxXa6
BNjHLy2PHNLYO9Z+VnGmKhWSmcEQHDijHCh3PXe7jz/FGTcdasqUuhxkIjfuu7AthAaImCk63ssh
rr/i7Vrqz5WvRiBxpjwR9RH+dzB8gfMIbV8mKpzuxhUNr7YZI317gyx3Xm+QnAP5dmjBbeATA+1g
CHKUNspiJM+xKpIy1B19nvsumK4nwKSq24wMXB+BRIJTd5bMzkYRLhq77cBUSWlHNEs7O22YivYI
TffXbr50uz9T0kdNjZSM5chT0qqwVnr1b+agofKbRzJcf2QzdCcfsaX/3DQLgGWA/gDR3sU9XOSm
BrTSj7/fmYXRfNPtQZkFITxtwiLuQBPPQW/s7fZo058oaVI59nCvDNeiB6qjObB0unBnPHMeNfVf
uQQxqZOrCkXW6WA/SD2fkLRZrnCdIWC0Ww2OqQSjTcPavuAqlKu7C1gtdoUPez+7xo0FErjpSsvC
UeFCW/3ESgG6gAYx1K51Y4l0fAY3wmJQoc5T9VxXFT9kwPDYHeyEsUb6YlpL2KH1IV+AT6fotY/S
9a1d140lcpIowhs05o3CIyzc3yWIGcRuTprKrnUkywpeAwa9jFFeEwAthypyOw9DarpaUd/TKbiZ
Chker9+AAXctSHNhyM9MeVPZpeOhGuMxBot5Lb0tRVrqWoBodeTVHF+YkX9l597ZnEyBl1OWLoVv
HDaLKqj+KOr+z7GK6yss8Sj6XZP5GyxX41sARJrdPAO22BeVvtIB7Q8MnuOPFR9TsINbvHzOueiv
09iRNykq6rsNw3+6MBDnVizj6A+WLphMLeImScELAidim8XzfLSae6YIzRdDVVAuinDk2ePKVbrz
RsjL7Ro3Tlvgu5N8EohJMZe/gQa7Btrxq13TxmLC+Vit6VJ2oesFe+0XtzBi+GXXtLGSCAI/Za9v
VOg0Ut1h4gVXuq+GC3PuzNc0vbb8lTXILWIl7/PpnooHUBmsLv3UlKAVs9/EjQ5UGCj2LHTqR0Tk
i9WNHxyqtwdnFHvO0PEmyKDxGfeVRdZbuGs82424cSOPdYoK6gJJtKBuiq0EDX6jJYLo49bF+ydQ
U36WevPQkSTpQqqRyCWVN97nC61ves8rbyqXgwcdTPpC1cCZVctUXiXgsXeN1+FiBGj1ttGgrS0E
kI4FUmG77cK0oVJCMtHNbRu6jNzgXnrsutXueuQZ2xxPq7oNKA5HmRi9lwI5h8fZbwe7tcbUX7le
k6ZFic8Mr16gSzNkvsfGLpdJTf1V2RXZPAH9G2YjASVmguWxSOSPj6fQmaA1FVhIk7pZGlcNruvi
l5tM+WZuq8zu5GIKr6YmiRda4P7ld2TewQwk26jRs7wPmcorVPUQ5RS6CSnJbldUtqPsE9d1q3Ex
lVcrrUo99XgQaNb0a4vDNOCZdquZKbuKcSYCKXIsQ1+R4aZvgi2e1zu7eW6qrpI2nifU74Eaw90d
bL6/FHX5Yjckpyn0OqubNng1Aq4z9CEX22Vl8rNZA7sXNWqqrtQ0qFgXLS4vFPakID1/71fH8nxu
yq44vPDJlGHpAoi6uAJa70HGzXSwGxZj/+g7wHgqTutw1KIBc51muyyTlp/T2D8SILdbrzjlAcnw
Q6TJba3EhYvXmcg3NVeVl4/lPC9tGKTgVk064RtHtuLGalRM1VVGJpjXzXiAYQX2iCwh17VqL+xE
53p+2g5fTcRFFRPPk6kOSbsrXYDcOYwXL2yp59o2DnZuI2UvfewTdKx/lml/nQGVZdm2cbLr0w62
O0DThTlfNvDh2XaJ5XnUlFul2bj6xMMyrnvx4jmbtY/tjqPc2DgLKCBHVo+YJr4TbNRWuH5gOR7O
2+8Yt1NSt1lWhlKizXaIS/BbLtwOz5xWuBGVcnAKJ6l9zBEQ34qNyPX8Z6dztZmGdXq2m+NGcAaz
gB9YJ0oI0YZyT2Qezd6k7PZOU3OFPHowBYFbhjUyZsSNr3U8fbHqt6m46tK1XhyKvU3I4oYv7iEW
6tfHTZ8ZdlNt1Q0Jih2BmAhb3DavB7dWoC7q4NoFNv3jXzgToH8lL18Ffw5G76ymGAeWqXf2zJMu
OGytnU0LNVVXzdLRCnniJuykPoCemEI5UmZ2K66pu2ILYcijJW1YJ96x8Hd1ald3i7rDt5GkO1Ik
pACnDzIguinr/tNQZHarram60rXvgVus25CoBXQ4JaKeEbvtzTGiNBvG3GUdVkTkcL7CmOg+6zq7
04pjBGdfOEJ4S9kCMK5f9CKfvC77YTUFTbkVHyUfmq45PRENoJ8HLTLd3oURkfhi7+RtTLUVb4up
qNqqDRWjQMHylD8JRvOj9IdgJ714gkE9BUI4UZeeMf5aUd77SWM79ca1ynohm7BUw/J16SfU9qZV
nO91ILLbKgN+RI6s27RkWMtNVwXFU7BSHF8b0X7JOzk/+fUA1C0JgLBnwJIWZb4808oFFw70Qw4a
17Yp2nULvnUBrqyoN0XR6h24qxJ46w50k2mSh3yJvzd9RY50mWlit8X8la5/tVqMQEOyZViq0PP9
R3CKf7KYWRU5UlNfJj2dgNFctyGnQ7VBDZLedHVneVYwFWZBmyWgD2KODT0uk3QV6ybv7LxyqKkw
GwPIpylc3UM/SWAlChrV4hXFzi46jLWozOvEicEWDZeF7cXi5Js4EHZ6e2oqzJpmBA4jm8uQVXCq
JJ58CHj2267jxmIkcjahftKrwoSpr74XXC1Oa2euDNTe2wVaqq4qpETQiDz5mZDqhwPIolW3TQXY
gnrPIAYRMgT1ejgUYj8j9WB3tzE1YJkYWDz2IoHTlNNcO7Qp79gY9BeC88xa9x9uU4KMwI80VZg7
rDwu01JerRALAKmebgvhkh1xa/BhR4CQ7YbqdGp5tRqQpi7SEe8dYTc6Y7rXGoVyXsWwFtm1fzqz
vGpfp6JqaVvXWBIccGBRI0Paxk4WSk3l07IIf4grXAXHLPtM3KnfqXS1w3ZRU/a0xG3twBk5D13a
caCtwFbNPLvqHkqNwFpXPDVQB9hehZTzJgZcGvbc4tFuzI193ncBCS4rZCUaor5ms+tsgqG2ykr4
gal6gukx4dBTN2GajzGu9Xer284XJstpe/2PbRdtn6Li1WTpIdZwnDSpIY6LF3dHe51tUU0ARnbn
O9cu8I23TVJbHYfwa8Ymn4E4tbiok4EsP/uUVteuT79YfAC0bNyYCzx3Q745VOEy1cWG1/4EsE71
9HHjp0beGyQjYoElqJdKOFC0LcEhDYKdl8sjDcpvbL2kCvhrS33vN4yorTMv48Pq4g8YJJ33k5/9
qr06eyAlCi/JmLLndUr824TJwd0UIy3uOFwe9AbobPXgxgI9admULVsWp/PPsWcAR3/815/tmrGX
wjqBaQqVWZixtVebscVuWiZxe5fV8BzZVrxq6KFzneyqxT3lmIqO37lAKn6tl4zfCFUsVwQ85ftG
CH8H4Zfaftyx09C8N2TO27kbOElWjYpU4SoWb1fSEsVGvVXqFRPKWC4Guvpu7mIf1jwIDt7klNsl
gBbTruvGegGXT5+ALd7AR238H86upElum1n+occIEAQB8Ep2zyIN22NttnxhSLbFDQR3AuSvfzk+
fQNNqyNw0cHhwKBBVKGWrMwKc0xGnwrQtvmt7oLTxonyaNUDyg4hpryXo1xTO3vlHRy6vK9PHXK/
0QJkPVJfYkTKIR4BftXohju68kldaJouqnXngnSX6DBZr8iPggZeAiDYuOMiwqRBUaBDVUDNAldF
syYFa9uNjOnFFbxxF110GtmGKeC9Ru+lhPzmUVGb6T2S763qvOAv2L/jIZQG9R7reXvpFilP09K9
2/b61pW5tn/HxsHFBbFBu3WY3JPmUYI5NGvHMIIxj8InVcH+HXOt6wgheN90l5HH82dl6ucoWPQX
L4NyYWktKJs6AqLiC7qRIaBvyZdyAZLEb3HHWg064VZrg52/TE6I/knJ4NlraRcNVlm2TbLoghxV
cJ42pIH8upy//3rxK4+721SmhzZ0DnV7UYvVLCuHltzxMGq+9CNIQlbB9ye7Rur86792xXbdTljR
zaKiG20vxb522UimT7MSfsfkNsL2vmpkg6m+y7pXfYaHL8mWePH0DG4vDIgBzffGwLIYiT6aBBUF
0KXfUv+68hVcUJ7qUAOCHD1e9qM/F2p6L2f90EeQt8esHOWVTwjKExfCtg9TEpMCFtCWxZ9JmTwl
evFCDGNtx3VC2JkaSHS9rL39y0j1UCbxp1/fmiuxlUtftm1oWcdAIqKwN6K0X0WDfiSAAN3rdk3+
KJlsP/76D70kuW94aOG4Tw3uaAiRJ+qSlDHUcxSHMgrU2vX9chDzqPfRAptv+ymVBWmBAZq3W4Mo
/9UF3vjTbjs0ibWu8Nx3qKIPW27NTj6IhYHAaCv13bIEawr4R5LVugYPbFwGGdVN/YlrUT91R+DV
IsRHdF08gXcxHB9Rh/TPWrV/tYMXTSSWdly71Su4Mlu0CZjo7toOs7x6Yt9+/d2uuBUXYZfsdOz7
A2sfwf57Ey1ROpjeS4YCG3c8+xgetobQHPyK6N8XZdycZM2XO6+duwg7lKz7DX07hJBrR7J2Xb6h
/etVy+GJC62TYMmbukk2l7qiQEzybUmjergRzVw5cxe1toZN1fZl2aLhu/9twmnJDtP67txxJkBv
0yBc4A+bhd5tS/B9qTcvdm+cipOpxVU1Gm7xPRMiGRi8+j/nMvZpQWBtx4FsW28GNe7tpbQkuisK
Hmdgc63v/S6La50JDSPRwEfs8xR8hGLBuz7cjhu+79r3dOxzsOG+dwwPHNuP6qFPpHpEif9Wt/pK
7MgdI1JJX41IAZpLRVh9jjkYlkMel+e97b1qxTxxMWaREOWxibW9RCM4Lq36gPkSP/8SO/nMEOt1
lnar0esYPtmp/b6v/YPXN3Wx8KrpDB3N1F5mK6rzNvdrhime0i/ecuHwRtc9VI1wY4xdeVqz5J0i
mIXw27pjSNCOTaAugvSXsv49/GaFux57ERDhazqWRFDNpQP0ni5xDZRAQpqUrHj7/XbuGBIk/vpt
tCikAIQQP0mqkpT0wS0Y3JVwxcXYjWE7IiOKWzA5h2mwxX8sxXwiU/e5SRrj+Quc0sNeMYWiP2sv
B6ZipxqU+W391e9wHFPFQA1dxiGBHTX6M3iLdbYpcmt054qXcYF2cQwsfFIuCKPHZkiBS7ZpUSxe
ZW2euGxboWKBnVcgqbuQnaCf+nmnzO9UXNjXxnpKZwn3yI/tz3m864zwcy4u5suEKDh3ICK8NHZ8
VKb51Cpza670SkDLnGsyWTkvG50acM93U/d+HIT4XEa6OvVag5iUNBW4oHg0x6nQFf1u17Xwy+SZ
c4tkFFg6N7YDUzoDlHgG0TN0NH94XVEXETayCLRkSYQryqm4R72D3S/9tvrZlosI68ZEQaPGtpcg
oA/bVOh0S3wjm+glA/yfYjpfgAlhK0HY1G7Rp5b27ETnbbsRIVx5Zl1NQV5OcRzzCknYaJMHXu3l
cwK09Y9ZwSllfofvuH3JZkvWfsMvmNSc6lWhwqet59k7bh8q2GxiE+LhIa7+7Qp5MSBe9Ny44/U3
g0Z1Pc0t+r1ob9rhvmm5Fzk4T36i4+rlwad67S5TGQxnyuldKJjnK+5CxMx2DLTuECNM8kVdm5bP
oz784o/IsVOxbsqYEqZk4gmsNiBDaL6NK6AOXpfFBYf1bK8n1iB1p5jUzGa+Jn3aUFF63hcXIRbz
PZw7NnSXmrOPpDYKSXvixeDMExcjJvDK1mON2lg5hG3GaKDTuBxvNZWv2OpP+DAl13F9ifwoeDMe
q2M5HoK2o1nc0sAvu3RBYtFC42ZXi7oQVo3pAqkhEt6Swri2fcdSSwqQLzqBLWr8k9Ip5Oun89ha
/XtdDdsNbO6LU3yjKOKixSpSKMDwJ5T6yTGc5dGabNXhimANF8gI8edajl6aJPjY9LVjjncDLesI
YPekJOK3vZLdo6yZZ3Li4scmsNIq1SEV39Rw3zff+GTPfhbmGPB2tEHFTdyAhClezxsL4/tgLD57
Lf4TgGwyMdRUkLYVi+gzTkt5sqH1mdbniYsgwyiBGTsL31BQ2mVELPoUROuffjt33lnd7SqRxdFc
LON/d8NuwNqVePH0YudOeYKMy9J2fEFhBYPkD4oVyzumtF9hxQVUTYBHMw0598swFybdluR7Fc2e
39MxWgCdpKGCNJdVLsmjhcbBaSeV9XM3LmlXoyYhphgwYxrbDyM1zRnKVZ7tUBdQJSZyTJIgLQH5
Uvmu4lP3PFfJ7Ll1J1DeoVg1zASNMzP3/0hq3/fyljzCy6V4w4m5yL7V9Jw0UYNrPtJjQas1QSf8
CKHMBmnp+UH3Ib8Rc/9Xj3jjT7ngrfqwBwk4EFa7UirldVmkrSDyYZuX9TGeQHK+lPbfaEjmLmMq
YGlHxJxiWnt+6CAP9DQJyu8gJUXvi6mRWRiT6jniKzvtK1l/T0CSBFqKInwAjT+/6xfS3BUr8qIs
nkFFfqL7Yc5lUUR3JhnUWSdbQdJ6XNiDWA3GnxewaJ/ZsX+uAt3dTY3t2V1o+8FmaJ8XY7paA1bA
Ug30U1tTqMPaJei2ExCeQU6LA5x+EFQ4E/IyO1WD7O++WxqIHpvqEDKVVaweaz6EGtpJIy/+ZGvY
fYTuDhocIeqfXySd92dMw9JHIRHoECKGZ1C+6htP1ZXE1gW3VQfv967FUwvyhgulx0lP+kaIduWl
dbFtBjwvPAgntD+2er7jGNqD1JwS5zjYykcvb+kC3Gg0T7atcUepPDDxMZI/+mG5hR+6djQvv+t/
Up5AsEbgSyHuFiLJDhv159Z0g8+QGk9cCq9uBKHFiFTz0oENN/1MGPUaVcHKbr4gD3Cm7Cgozu0e
PXT9Dikx3E6/bMQFskFhXPbQQEUFZ5t1JkEAeTZy7s9+H9TxZ+W0NUM0DIDJ0V5n0Rr/NmPC3C9J
c9m74kCIBkVWhH5B+cATXWWot/hF9NJFsoVUoTbX9ZiG3+e7qNmeAODxAlmDS1u+volkA2Y9BoD4
spc7hD0DUn5OtpJ9+vWZ//fO/ex+pQtdA7o6RmsS3e2aleJ9hLj4X7Sho5MFFi899oJ8abt5z5aB
9PcRnOGdNiSqsjHc+WOjja3xf+L/8rpg0u1bxSpoCJddDfh73zyxgn6fp3a74TDeftSki6XjYRFt
DNPDly4IIEJO5U7BjYqO02lcXlqndIQAmtd1k4njP2TUGY70ornIqnjq4+pZWhJ6ru0EREmkDH0R
RbiY8mgRbHVIT3sde1mhdLkXNeo8BAlYgzma2aYY2GPAFFmvXpN0uRerwa5xKUQNIp+IgC6+xMvX
Ma94SLrQtroyZlEC3qlP+jArtMAras2tXOuqpThJi4BeVKKmESVyts8f68bG9zugRGcgkWeZTijm
Pe3QZso720GCoFPqWctpTjGLXEzZEKv1NzuZ6MZdfrlHb5itC4UzrJPlsb7kZon8a65AT1oOOkCJ
1M433qgr1uLi4TY0eYKkimsQTnR7RjCDCxBDqTGSI+Otzap+8APHSRccV9qwsEecoODLj6cNPy2t
VXTjV7z9jmPU8ZX3/LWPvLaGY8ti6PkEaUvYMjcoZZkGkVu7ehWbQNnzaoP/F69oEicrsOEQDOLn
ZIz3s2iDz7/e+dvEWVy6HG3NwY0FJLO5hHNoMsSf4Mmotg00RNDJAWJczQ9TMqomPQTbU+g0TnnQ
grn013/+2sE55QkK6YNuHWq4kph+a8r2Ho7rRtpwbWknVtDRLhfOkeQrtv4udogbQrzPSyIZp+ZY
uhpHxKojvomeLcjVluWz7W8W0/+rQ7xhuj9B48y270WAMKffiYIo41jwj7PFNFjayEMfqdFx/7cS
7VxkhUE5+VRHTTFk7UGWh3A42H28FMGXcmthJ5MqTrSI6LsdMCbg/heZQihv/D4VlHhVPDAr/PqC
gjHDCBB61Bew4d3JpVfgxyifvS6IC/YQB4SDhv0owSIUiTRhu0yDw6uYIl2sRwQcw1FFvMIxr5na
+89sDTyXfu1U/m8A+HVRdVhdQIJ0nJZlbJ5QcfKiDuDSxXrI2YyBUMgfq0RHz4uNl++qFa2fv3FR
e4YOdArWvbnwbf0kGw0WXquYZ/jmFLC6MoorRL7AHNRZbTHVGMf0Vun5isW7WD2xJ8w0yJ4vq6H7
2VK6gQSyvOEory3uuHgZTkM7Mkz1xl33z46eX4FxRr9wzQXoIeq0qwRZ4YUFQ5hyWf62EPK7lwG5
2LfVMAC9eoS0e9M9Fnik0KjwNE4X/BbTZDoaq+pLIYYyS5YwE6MxnjfF8d8Csge2XJP6spXzt5k2
WxqV0Xb2OhUX0QR4cDzjcwJ8HPOPpeye+2T84Ld09Nobtq2mmjOLpZUesiTq5WmOpKdfcd5LiVl+
lKt5kCdNN2S2ux/svPgduIuZjoaYNmAMDfINk+ZZGBR1yoZh97vjLlSqEqS1iJGwc7WETzGs6FOz
bovfY++ipMD1GhXxZisUOttzNZyS2YtDiUsXJNUeEV7LaqouTI73Y28edma+e90UFyTFujEqN2oq
cNjv4sT4smPCXFq/uNYFSfXdeHQkxMbbAzkGC5HrTDXzogrDsTjukB0TCpoKn3OtDHkyrCGZpLzw
CwtdmFQzYfq+2Zogn7q6uIcQ7H5aAR32O3bHQEshxQLVmiJvy+E50Ov7beSet9wFSVUHphXB5wMb
ajXeNoUplWCYPC+54xHtelCO4eLqEnD6EId9+TDYpHrwOxUnopVDiZe+HuqL2A91bkgts1jvt/gw
r7yeLkAqiTqoyhmsPpvf9uTbUvzw2rU7eQGV3bqaQoQTUWkfOF/zsb4173stM3InL4ZNdCEPA4SH
7cx+j8GSnbY0KU9j38r3ZuM/ylbrfCyq7RKs65at2+jXV5XuWMaCl64CyqW62J4f4EQ8tnNpdXPy
OzTHdneuQ7vPvLzEOLS52tu0XUs/r+Ni1YIQX3lkEkwopB6yKDje2YiUnht3LJfrUpkyYOVFTvVp
YGvG/HTKuXThaslqBApBIZYueJM2+vgaVaNX61O6cDUygjszaLF2O/GnpB5/9BqUD37f0jHb1fCq
BTd4eaFjWaea2ObBICrzSwVcRFpjusC2bMLqi9nSMOFnXay739ZdQFrbclXSVZeXrplJWjUBz9YF
MqVeB+Mi0iA6DU1Li4M5pu4LRMU+J0vlxXzIpYtHK/ukA/xPIcQDUv2BFfpzxYTyc8SRY50y1JPp
yIbbQiO0GIN3BrgxvzN58c7/07LqESDRgUg8qxbNh4IcNDVy9Wv9SJepLC71yKGbUV5EsMfZYCIE
kdUU37D9l5//Rk3EhaJBkaMFf0cS5E0QFilahlM6SmVPB+iLPE/eeV9BYpCYNqRBvkCmC9DjEhzx
xjPHcxFpMugTvihVXvot1tkR1R/ncPQLJF04Gl1D9K8VTfIKgczebA8yTPyM1EWitVE5ND3a77kA
5R/mp5L1YRGG+VWOXChaV8vNtNWe5IEdVNZNoTiNxf7Z67a7SDSx1GxEoxNddjmfi9q+n4S+cSpX
Kt8uAq2jLYjKBhPkQBXoOzb35rEpouVx40v8JypVzZ3XT3Db7yCC74pymxIQCJSnwO472Fg8wZ3S
pUPbayPkgTQvh7bY+q6BLN0DxsvOXjt3MW6yTGQXDAiyi70j52UEid6mg+jG+f93/d7wBi6sbT1E
WasVpooCb3MihPTv2r3hmWm3b9ZMcD+E2hzcnXVqivVZsOk3pUlx2pMXbfak/FAZzu/t3m0Z2rLA
c/THxz6KVTaOMblfVfWHWlX5Ma7Hh3CZfpsb0MiQGCjPWGzVUxh2DZBd8ovfWTl+x9i9RB/lKPIK
P4jaEdLOfPzkt7YTH3BKqZRhIPO9puOpKqpnAGlu8V+/vBtvfAUXR3c0Std23ZFJse5JWnBkaVzP
G9/42uLSeaz0CLUSEiV5MYinhckXdLCfZ3B1LxcdVEHHmyRXU2TmVFkSDNnA5s5vhki6SLokMc1U
0TDJQfG6ZGZN/kK738/Zu0C6KFyncBWbzFlJSn5attrUWagDcSOCv/LQuuRk4cTQLDTwyW1bTlkB
cpYHE6/NOVzKw885uIg6WllaTwtP8omTXI0aOFvZeSYJLqJuj+tj3xQmPkAYw7sUA/SgZ7HJUDK/
4oQrhNkkA/guCpvkx8JHEM8pfacDLW+0ba9de8dgBS1WxcDll5er/TAF5M+dxX4bd3F05tjgI48B
FkX3U6fPZKg83ymnqn8coOyMhh4GxdhdLGWCQYfwVoP2WlvdhXEBzKDbrWnwRbe1Odl6lXczPeas
K+zwjvZVe8Ibqb6hVURoqiZePBoxBOdRJOq+UXgvN2gJ37i6bwt7cOkqWxY8FCsfoiIXA5nfDbLV
7xKDYltaH6Q8d1KxEblMOX2ZzFR0GWDk0ZbGBmioEw15/Q79uvrURmJcUwwb7++68ljuXlqwdUqq
ur0PW3DA/9r3v23JwkWzIEkO12oaZa6XSJ8LukRPh7b8E4SShNfzIlwQS8fAus9NJPO6ZH+XdPg2
jtxLz4ILVyevaDqwXE4dnq6qZxnppzjdLPeK9YWLYZntATzB3Mq87OnnGEOZ2UqGr78+97dNGISI
r18uUCotoNaUIge4g58rddxj/Gc++SwOQbDXi1uwYkXlKpOcsOB9Mq/3Yaw++C0dvV4aIRtAjQLR
5njQz3paoEqzTX7z6fInYGAHSzjUnOTRyj60g3nsYKx++3bip41HdGL9ApdZyOeio9+2hPp5YxcT
yBs6R3OIpWe6v2sK+SNohNfSwkUE2qWKwSMF04li3WaxWMBWCFosnyMRLiSwqse535SUecJNeypW
4KTt2N7wgdfut+PtWVR0tkcZPbcS6CzSdgcIdoTXJRQuRCuB9mNEgCLNw6NY7wuQ22HklX389bG8
nbcJVxyTbdRatKAl8k2+3ZuuISkTxXFS5oCHacLkRl77chI/B8bCxV6BhRJjtWyViOZXlBIMpPYq
sOSHw4lz0j6QZAN6tYLyxK9/1pUP4gKxbJCMx94OIh8H8leim994GHpVANEaee0TJPh7aBVMItdo
OKYxX3874vbZb9svX+l/ylEgygK2FJIz+RTbj8NcfoNsrleoI1xSMi6qhZcNxbs098XXlVf152OO
vXQtuXARWZyy5LAtNi73YjuBdO6PMRZ+2E2g9l+fytFsdCgKLN6Oh0yfEgYw2a/P+yVzeutW0tcr
m4hVtIJubj42EXsfNax5VzfNdh9B8jNV0VjfteEa3GlSDjfs7YoduOCDtlgqK80o8lrHqGOOdVp3
5Q9ho1ygc3Oiavv06592zQKcJ0DViUQeuop8H9r4MgRzmKlA+KHUhIv2il64piu+ifwQArjn8YVF
1QZ+74AL9jracQWEq+GosCl1Klc1n+ftFn/nlXNxsTxNX00TFwPPAaR4Ura911Pxj9eRu6xbcV1t
LQh3eR7JOjkdTfLcv6hH+y3uuIZ2nceDrTxGZQHeGhli9RH4m/JGQ+ZKaw9E9K8tIQbpBl3aHtcl
YaRPdRXPf1RJHF0SO3/tw3E/9+2xnGEsazrabXmPYMuPUUy4YJ9VktmCUizOMapUnhYdtXeMKub3
NruQnHXrabkfIs7DvYjw6BP220H66FZKceUBdSmpFK0mSNQKnidTBYqRnTcncFQjYykmYn8/0Cry
ixeFi/PHkOxBY6RfOQ/Z/CHms81srIYbD/QVu3Ahi3UZkq5pGM/jKpHnCbyJlvglw+InyOJShvt2
LHG+6eldOUT/lOutWYxr23ZeY0VqTAZj/Dkn876eY7pHj3NshpOX0XHX6HDlVwD7X47crlnPOnaK
oQzst7hjclsQ8bHtGE7FmDZFZS94jDpxeK7+cmD/E0qUkx6mLcRtEWEPad/WhvcoQP/tt3XnRa63
GkPyTQJnFEA3uac5un5+szvClVZck0OVbQVHN/OWpMOx3k1d5elFXUTXNC4YWu+POC/ngJwKVWAG
AArSntfFqVTFo+33mlucual/iI2bbCgxKeN15i6gqy8wYqJ4h7uodDNnZAFKlBcs9pu+ES6sS6E4
C+eocO7b/oGgfpcujHnGhy6wa9fb1IetjvOaBMXjMg3/HOA99vPwLq6rPGJ0ngCXz5Nlnx+LTfZ3
oP+4NZX5YjBvxIgurkvQtl4oJteRS4d/ERY+2XH++utP+mLpby3t2GgzL5hjlQfNWdvS37Ul+nGY
iumhtG3j59ZdlUmECGYkUG1CX24IwDgmUsjP8+zX+792NE74zDD1FMZdwPIoBO1PGfd3cRPdohq/
trgTwEbTITtiRixemyUF9eM7rg+/PMvVmAwo6i5BXL3cdQLVAoN6O7R+/UokwoV2AX9VhGDFjvNK
grSoUxkQqX4bd9FdaxzjyvA+ziG58+/UNF9bGt/ITK6ctwvuKqoyjCaFXUet/O2wzf0W3tKiv7a0
84wuR1HpoappHqk+PlkzDunYB344AuEyqqqiMqJhA82h1/Y1rIPTTNgPrwvuYreo1XE81hDoWROo
c0DDQKd9yY6T3+rOK7pt9AACuGf5Euo/kljhlgPk5pcvuPCtYcUA7Ib0Nkc7wKZtU5ZpDVidn+W7
AK5YLgMYQzaWgwF7SCG/+/2w3Z9+x+K8oscoymlODMv7TvygE/khx/iz19Iuemuqe5nUGw/zYYIi
aQqOSvVFM7n51Rh/wg+Qqd9KMtJ8Lvs4ZT153yaLn3m62LCJSj4hLqJ4QcmJ65Zkqqr8MHPChYb1
i6lJUeoojwv1D0PLRSk/C/oJGAaiy5BBVD0nB3sGeez7JEw8I0UXF0Y30xTlaMJ8YSCkEJtCXbeU
hV8/xBWw1GNSJzubwrxVKmM7WB0bPyoD4eLCegAO2igcsTSL/03K6kMHhgy/G+48yZqi0QdwPs05
BAFAiBH8O6yelU+XnkxO01ZHZqd52Czk3PXybksq38Udqw+6pGzGtozySuvP0dGB6bJZ/vA6FBcN
NkTg2tkWzFH2s1WpnfjzgDK0nyt08WB7b8HpIBXNRc/196gl1ccyrP7127mT3h6jEnvTrzSfgt0+
RKb9vV+sZ9fChYMVBWGk3MIw38dgv4vmMThJ4zd/IlxAGIv2aGxA454vg/60iREyP4uX5hoXLpSq
GuoONZYlzLeynbISSpPpEQKa4XfmjgmVR9E1y4CkVrX9D1saWFDvx3YrXHowkDx1/Ggoyeumi+9F
0C1ZJDHh5rdzx4bKuazLKhxI3h36tCj6FLDmu9fSLrCpAjfNQLUi8IZHXsXyy9YZryEO4dKDmYmO
o42LI28tNHEzTMqyz8tqi0+/3vmVJMuFNnULg765ISRfzVJ1J9FMPUqYRRT8VVajvlFtuULrL1x8
E4Cym9JHSfKoq+MiY9GgPijSQVjy6FUmQa+bWqbBTobEO6TQFYAWpQ3gRo+g3P+Oh6o6//rnvh1r
o7P+uu5DunZIRtYduYTY6L0M+NdxlX60o8JFWoF6v4rWpNjzoRntmM0TOHjTUIcSEhyF1H78YsIF
XA024mImyZHrXVsQRhiedd5ht4u10kOxDPOM+9bt5gc43+qMtdWNl+Ylo3kjo3ehVnpLkl3Y8MhF
Ahg/a6j6Wq0lPe+ki9+tU9/EfqbuQq4IzqOsqThQJYv3r6KOpywEbfytdsBLkv3W73A8yXBsYy2b
+siTKNnOGGBp/q1Hyf8OgOJ75MJU+OxknM79doQnHkOChYkwgB7Y0UR+kYyLzSrpVM0gUST5wf4R
cMXpRGrP2oKLIi5Du/RonpActGRx1kEHPqrb6cbG/xP0fePwfuLxCkIxYFj3yPeZlCAzAwGGBbv5
01Lt/aloZH0fDxgMNLbTWcGOMFVJo7M27CHSVSdtyueiR4ufzlUqpyA6g8YWvdRqgw4Tq/b9vhlI
1J0KPXVeiSi6zK99htm6ns6qtbmN5vU8J+hrH2T3C9MhrPF69aEe+MsUOlbXZZWiM7/dCSaN595f
LPF/6twkmLqCWGVfUDSY59xVWsnS77kGO/3rxRUFDHk+pMlNi86UViCXhKCE186FC+ID4jZp5x1+
KAghQlw0Dz3+8XMPLiYv2Y+lqpP+yDe2/zWqWgFPGj/7vDDCxVtpxqUpQ33kUNX6tj0fbfO338LR
69NeMGwyyWOGY9bdCC0AjnJ0ukLv0vPA6ev1FTkUJrqrI2cgHXwvzTBkbFpvqVYzrPKW1Tv1yrXY
9DAUw5FzttAUynX6vNP+FlLh2uqOQ26XkfbjiNWhEF+kvBpJusWtVwQGPv3XBxNgDmCvFN/zcSnj
T80c7s98ngOvuwjO7Ner97FkHQ3knuuqV2e1Yx41YYvfzBz4fF+vHjSK9Toct3xi4XcaTs2pr0M/
LlIQwL5evGwbwOhGi7mJbmuy2ajiHrjF8sZD8Tb6BMSDzursiKiuFpuHvBV3tlCROiU1EU+qjZtv
saDTOytKIAmSZfH8RS4Oq5CRGUDotua2grMZJ8x6k92rYgIOoNe/B8WMemRzuebAKqyPRRSGdzEG
hf0CWxd3FTGjeAGW0ZxOIWQmayHuQ/SoPVd3nhEzhDvgG3zOW80e1PIR8Hgv4BWIAV6fyhwldDl6
NudzW/xD6h81ZPH8LMtFXbHOiq1AZpbr+LiDdtqULob88HHGGOl8ve1gOzBtQpcZqNr3orVDCvBV
fWPfLy//z66Su+qPu56aGCN6c54M03QXD/tyBuAjeogg7v1ObwX9Jsrt1tT6256Tu2qQaguRFFf4
IdEhwzTuku13O8/NX37H5NiwSpbBHks0YSZnPR6Bb99SyFn5gZWA+H79EXbel5jD6qYcKuH/moLk
MealvTbu4qAi3YZzL9iYY1rmSxzYv+ok8HusuAuEWtot2UKNK6/nuc8byofTi9vxM1WX1KiPg6gI
gm3Kkx6zajEhaWJrP7oK7uKgdFOtk8XgUw5f1rwXB6AkKhi8RM05d5FO0dwGtlwMCOOaowEj94pB
CLv87vdFHYsFWK4/Euim50O73AWkUynEK/1mz1Bze30TBVJ9Pm98zG0jgoe5Sbr7Xc2eNuqCqKIg
LAtO6zHXmn7EEELWWfvt16dypTIDweDXO7cYc8KnHMc8ojN/KKx4GM2Gp6PPiqh/DsL4PCXiKy9N
9U4tZfOeaYCfdtvd6iNceeVdYNVeWZR8jB1zGap9wEiLYvfzKOnfuqrsE1RZyzA1KjLf6rFq/K6C
C7iCODXE3WQy5Dqc56e+n4az1mz69OsjveJRXZa4FefWSoS6OQGK+7QFyx+D8ssBuIu4ImZtwlkt
Qz7rLxYFjrSftbnx7Fzbt/MSiz6mY6JZn0P88zSFCyYjbtV9ri398t//Jwvdrd3BZ9HiSIz8eBfi
H7+jdmx6GoTcG2WwLgZ+oDDfpixgfsOq3EVaDdEcJDG3Qw43N94JsJWeo5AVmd/Wndi5jfviv+A8
X0URpkPZpRNmTD0Xd4y6BcfaqoKwz03WaiLSedeej5eLswJWYUF8EvX5VBH9xMdpe6K935wtd0FW
HR3nStZxl891+Hhsy+fO3mJqvnIFXYgV6LS7phCHzhsu/8IYWpmOpv7g9S1dhFXLuwJokL3PmaSf
tsA+NTFicL+1Hav8f87Oo8ltnOvCf+hDFUEEEltK6kTK3R7n2bA8DiSYE5h+/Xf0rtywZVVhMwtP
FYQGES4unntOC6rV03iXOxMuiyqquyJLICSg3bZCWzhLrYZ7lS+rc7ia/qCrYjus3uZ4LNp4VR62
W9r4qjlzlX4lOt0jM41ua99WzvILP9d5yCrMlZGedkbGY0n1i9uoW6uzTSeOosfLqA/eA64oH4ec
3f+96cuH+0N0b8NVmnFdULFVZ1Q6yM9tSMRR7HgnGGGTeqMi+8pctwkr6PtsLE1b7OScvIeZBQRn
FXG7r9mIFQmYX6xyr858ncMjCYYMiGjjJikobcrKq6WhGc2ac9jM2yGo+6cdpuw3ltKVkbdFssSU
y7UhbXeGlMP4duL+cgzSsI+rFNS+08e1YauL8zpqCnV79ncsp32cioPs2/ykV293QhalDV112bwv
4VRgTcn2DNPkB7PLGxmXa/PGOk7z1ttxQy7r8+rX+gxz0PRUrGy9MTbXWvdfBwFFOa1duo7duYYY
cdmlKiJi+eg27tZ6DTWDhhBp63Pu1ftjtogw6bo1PcL3+dajyJVbue3kuEAExJtFWp8p6bx3ZFkq
HbFyGWNdhOCNSSFPW+7LG7vElcGyX8LHohuHHoJy563ZnqX+b9zd8Ev5v2eZX2IxqDLILFu7+jzs
4qMi7VtW3lKQv9Jpmx/zhswHmxa25zEYq9M0JHvvuym6SxvwIhVMdpGXRtzRtkFUF/MTpanjBcsG
vCbtzb1aWH2e2hwKEGQuo6wnbqkEm/GCIwUkuiAFcxb05xaCNpy1dEwe24xXOczd6C+6O5dbivSW
8svH0cziRs8v2b0/HFU24zX5ARs16avzBAQmfOK+yIsDqMkFFguByH5UonPTyJA28zUAVJu3rqkg
guvdB9P8rpvdzNtQ2/1631nG0C9ZuzTnsi6/Ipv2uSOQAHLad2zmq10ASHctgpBc5VV/qGSxvS/H
DOWRBVQx3aJ5WwmsNlWZUooYbR2X+RBWOzzu0lvKSFfWrA1/IRJBGczmV2fKuDpQaepTFw7yxvhc
2TRt+otrIlQ9jTjPVd/Hy5I2sNht4WmF1/hiPlA/6O63uqI3OJMrJ7wtDybG1lv2fm7w9kZbmB4s
PjA5FDHSSv/4+we/NlyXpfLL7skzQSvUqOKIJGUU+vCu8EXmpksgbSisHdMRzsNofGk5T2pq7ntZ
3NKJuTY2l7/ol543y6jWyeuwDKDmclJ5/73mk34qfb+68bGvjY0VPtQqgEXNSOtz5S+HMYX7AF/r
927jbi3iSS2bJvVYnWeZ/chJ92Ek/Y2A6soctdktA4uePduW+tyLZfpHArP81KPaM4vKUgxRq/sG
vqGhG0ssbZxrrud0wMM5PoPQ9F6uvT6qlOduW4VNc81hs0sk3LFVFOMP7Y8PFCrRbvGbzXDNci26
fesqZKzz5rjm7FmWU3Ny+r42OrU2Farm4Bt3rgI/PCrZBacSais3DrIrM9MmpoyGIYmvTHUWa/GG
4c4SqWH66tZza9abnNMcEEt1blf52I4yjzI4uzt+T2va62b3gjbtyvPCw3j1lqd6Mm43fxuRMpsp
EJrQ4tz0OSTN+naN6Di53SRss0fiK27KYCnOsPSpD6B9yCGju9sV1EafkI5bJ7NTfR6a9GOJe+Je
TTeavrIX2OQTmVLdjShPPMOg3EM2WnfpI++G6WnxWvqSEULhxl2VX5ymjk1CKSgwNelm9LkNjXqA
b2R2QD4zvbFer2z4NkCTj1klRbnrs5nS9t9lm4a7zKfb0wTfyRtb55V1ZXM0Ii22TK+TPjc6RXnO
WOyHqqf86DY8l1/95cSa0iqEsm2G1sX2OLdrflp7ObpdsDxr2W7jsnZjLTPUdMzPnTAP6bi7mf1I
W7qIynVKecWycwHi8VBlkkUEHspue4Jn3XVLVM42c7Bl50WZz2UOC9Egf+c24lbeODCVCXyQf2C7
xYd0HN7UrPns0rSwwduUZ90U6gpNL+GDqdpPfkW+uTVtgRUwlU7nMeuzszYj9Hn4jiucdMPzxG94
Hlv7Lm0JSYJqPC71+DjT7pNbv61Y0ieLhxwamk6p/8HfZRcVBJZobo1fdoVfFk+Ps3qWhc7OBCm7
0wogGZIL2g0rEr8hUWQ2rfYVSYTXvGi+nlMTOkUCwuahsgbVYdnqkyTUXfA8bW3wnJnU6dATNg7l
myWrpy7PzqZl83OY8+XUq5A75V2FzUNtJFjo1ooMPBS9VJ9r6MR69Eac8eejSdg4VK6xfmqGrmuj
SR4pwvtnAR3nBnL//nRv8KJ9pIrcutn++V1W2CQU0Ms5pGYhSdkTLQ4rafWxzeT0M6wmeYdkW3O3
dT057FzkTlsyVB9fT1lKYFunA02SbTftTxKS6YgLRepUfShsQIquM83W0eAPot3XMc9eAoicOa01
yxHw//K0FTWkg3GWyJ+Q12+P2hf+jUPw2new1jFnI0KRhmTnBn5k51p23d1Op/KpqvAaVDFlohpl
/U94q3VLMAM/fP0ZZGpUM00jSZoVszgsYNlZdm5FvcLmpnKuZsxe5Nbo2p0g0fnSDdmN2O3Sv9+z
VcLGplI1sQIcokrMvH2ol+LNXmxOcQ5KUF4PST4vmjQoWTjzdAuibtk+TalwnDzWmestG6TlGpy5
3NueWCB/1mpwwxmFDUj5/jpqCfWpxDTjY7WldeRT6rmdMDYiZTi0kEW2pElZ1o/VyL9sqF91WlA2
ITXmAZvmjJEEzOR32i3dvU8nN6UQYQNSsJOr+2FfVTJ59c+cghcekE9zCs6EDUjxCnPbTwccAR1k
GcJq/jfwjNtbsPiNj1Jdr4elUclWbF9gNPN27pbPbiPOXs9wPk06XT2RJnqHTOjO5q/bILIbW+//
3mT/sDRtPKrqBZcZDpIEYjvNeaPBdDdPoXmTFcYzTxqXiPseJfMRDHbT+yAT5AVbXPO4wZoS3pCD
WT5TNWUvPoWJUQRBI36Y1kmFUTeX03eOMpj3QcvKb4XceRb5eSnfmqIJsqipJfI4mWLmpwYf+Jl5
HGwT6csKpOPin6osrA5T6Jmvedjtd3hgQFHwUtfPeU6JidZiWmDMikA46oiaTJRjypxbyXeYZvv+
QWZhAz2lylsinud4nF+GIAZ4UXxZQ5JDnjOcxZ2/7GWS1aS6JxDTfZTL0qFLi3KD5iAb+PrLdTyH
LwRjsIQuRx3txYinfDdnR2HDYZsYwekPKk0ETFzaRbaR8bGJ/H3K/fl1QdjkVxc0eWkuHe9Q8/5z
wGXvEbakP3RQZ28yv50e/v4zV44FG/Ya124QPZdpQnvvPg2rdwtC+ht/wrW2L7HaL0G2lhXkb+Yh
TFIP7zqk2k6C926mMcJmvao6lDuQiTSRhiU6FR+gT+gWqNp+oOmM/EylxjCpaJhGjLwjlN4qvftz
2kHYTolhG7QeFo9K0hIl8BPbsvt6NPTQjLubwbGQ1mYl63k0dQ8X9EmOTST5di7gf+v4Tf3X33TZ
AeeWRIYJkjKPdC/ooZ1p4XY82AJb/gwOOij3MJnEvB0v1leHvmx7t6uTbZmYtXoiOfTak35Mv+uW
foPT6z9/X0VXbh829iX2CQJV3pQm+czro878+RQw+GsXIax7VEP2xx3i+Td+7MqysjGwCmmZFWrp
abJ2hY8kXPMi6sApFSxsDgzF5XzINXadbVLjoVfrKVsCN2RQ2CDYLPgYNmJEx1Ovuuu87k02pm5q
e8JW2kJpig8jZnzduQk5pAjC4iRkHR7//oGvjfnl33/ZykS9SqgGICoaR5keCO2LSO1+57aobBBs
7ALYPgZCJbzDsx88QOZo58UHt65bKzYrqL7YX6tENgY2LN53zVO3jVJYh6vJ16HcaowK1Iwfwv6h
DXq324qNgXUZ3OPITlUCo6czSmwh6CGGt04DYvNfARkaw5dLryUKrL20PAQhcSsBEDYAFpZ0b/pi
V0kL35m8I2vE4WngNk9s/gvTLmNpw1WytupNU5vhmHuFdpviNv+lNzZCUyALklU3903B5kMR5o5L
3ya/xrDIq1JnMtGrjlmdPoarY9hvE19rrmUrRS4TtmRD1NDl3h/Uv25TxTpKO5pTOBsUMinHjxNv
nst2dtvEbYWtGjraXlBomVQaq1358tHjjROeKWx9rRo7Ew23DuaIE0nI/C8r93du42HdxteU1o1H
L2NNpJdQUpCHdUC6zal1G5CqaniXDVstE+TyBIQBlvVQhvRGoPu/B+s/3LJsRMrU1QqrB6BvECvG
ct8a4x3WQmaPsHFB+C7Ud0WCPNrCVcSeqOVXrOX6YRux9+Rpz3SUld5ykmwSeGYkKC7IcKA9r52f
U7xRV+lhK3rqtrHaYAiDjLlcVCWSlUaXST06PTwKmwCRmWlFUaFdT8oFOiatFzXFjWvslSPSpsRS
f8QFz2cB1mEZo9aSRX4QuLmXC5sSW7pGiZxuMkG645v06i8Gq9Ft1lkpxAZW5ZL6SiRb4y1H7Q3L
HRP7rQTltVGxAocyL9qRZplI+pm/E2VXRIB+3PJANhW2KgqzHnAyia7VAfHlN7XubgkPmwojBhba
gnCRKFyeIUMzI1tTho6HpM2FKZUhMhshagE5vR9zCE03zty8foWNg+1VCb3xGZCf5h2BYE7fQjXi
JuVxpSBM2EBY5bOhrWbMlguEFM0XI4pAwrYoojjfDk0Wspcs9Yf3XgrD1EM6qUFH8LVS9802LQc6
9ZvbtP1Nf2vsZ4+o1L8Yxb0he5egssqpol/YoJXWSC8Mm+HJmLOk7tqEpplj09ZyCPVmZNOFLPFm
sG4Ehs9sKm7hdFfWmq3shT1Ne6ZhftJpc2Syuqf77HYztQ0Sp050I+BIP8FD6kmLPM5XcaPpKxmB
31hmrvGgoDDSsu0a2KRuP9ko+uNe+pXbxddmmntfN9XEiZ8gkH7c6fjkvNpsOqwtlsKDSJafTDXG
RHpvu0q5TRUbBaMIBNQ6bzRhYWqigOiY7pnb9maDYJ7QXddRumF764ujyk0QQcGmcXups1Ewwjof
5Ui5l3Sr/30beryL6BsdvzJZbBDMNwHfArPvic7VFnf1ZZJPcxHNijtGYTYNJqp1z03n70kr+zpS
afqlK9Ste/SVrKYtnzUMQ6OzsN/xetbN7xueFW+rpc+/iFVnD7wvBsdbga2ltSP5yJXYVjwGqHeo
rwQrOrkFOjYalvo1eMhFLEk4V9sDydr2EJjArQ4EnlWvMw2ewiMGbdG6YsFxCsf+rtIed5uZNhs2
BdteZvOIUTH1EpFJPfdI590I36/MTZsO2ytTDjsukYnGZnOoaVM9jDrM7ue89G/slVd2eBsJQ+2+
UWGDyuesBcsCYa/D0Pq3btfX+m8BJ8Qjld9t3pIEWwDXbdrVCVRV9POc8s4t/raJsDQve5hwjEvC
8r5/GAlkrAtkso9OkaytrQRxmRYS2RgdBhwhqnz/CwuMW6xpA2F91Raw+qpWFK0UEDVQQTTAtunG
zLn2Wf3Xc77wTT/AtmdNPNHOdwwOOPdejbplt2GxslS1p2jYleGcyLA5Dnp4XprxxnZ8rePWYp17
ptKuNnPSkO0lrPLw4GdmdJrs3GbCkK4bJ955Q1JN5Giab/CFcXpU57Zkm8+FnKt9HROuKNw+m/a0
zKXbAzK3kbC559Pqb2RIOGmzA8/Ct6TI3axuue3B2Qe8DguvHZNcfSi92uDaU7qO92Vf+CXHS9Ts
oYABbRveftHZ+A+qW51WJreBsKrsyr7KixFcB9ER5Dx7NlVOi4fbRFheM6S/RDbihgk6Ive9A5F9
6HRgcJsI29amzob50vF83g9dmz7Jifknl4WJufZ6wNeyhS4IXH0SmIydSy/4uqninVvT1sLce8il
rii3S1LIu0QFm160cjv/uc1+md7gGA3rITG19yOd5XuvWpyQZ24zXsgcD+Uyoel0rN6k2703jU7X
RW7zXUakeadgE53k1GTHqtP0AM+GW4/Vf94HuY14VTBV7jtYqSYjXsHOrKHy7pLCd9sIbREsJOna
SmSkSza1vvcbes678r3TPLFpLu4VsNhosy6Rm9zvqtr7TvbArZiF2zTXvnd9WaAKMJmy9T8fYIqZ
bgZb10bcOjKDVKlm33SbrMFylkN32JbVKenNbZyrEHkJ3f21SQwsDmMl1fzo0dpNAJLb5n8deA/D
wSwlCG31AdWHR77CqM/pc9pEF6u0pj4S9UkDZeRTx1tzCsKevri1Hr7er9KlgkPD6vfJtqlHIRI2
yxshyp/fj7lNdDUz9wu8YTSJSksynfq5Bdkzeqb9FsDY9i2d8/AhWKq9c1tRNuQVlAqWnnTCOHHp
ndLAqEM5Dl/dhsk6R31RQ8dXBlUSDORb3wR1FPZp7XZm2JBXirpRuhNVJ9nQfqAwKNaKOgVz3HbX
lJm393pq64QEhj2YURyrdFdOkT+3GS+xaeWn01QnowCTPBEUCYceMoZuQ26dpNgfw641RZ2I2uuO
7Tyg+hLy/I6tW4fpvHZ5DU3tJtmz4GvdbklqoBb4957/Lzn3+7MMtzkn8EehQhFqk2B0zINMu7yJ
+mbYjobX9Rsoe+k70dP9ZVgCc56KcTvVtKWPoiEF9r5ggh+YrurjZTNU0cKrdDxAirGP08LM9CQG
UF9+X28YbahRHyqOcKAtsvkMx1k33B8Ktq/3Bc/AsKnXWL1sC77PnN73ZnPKNXBbLSv3g2KjcG9L
xj6N2g7mmsJwtzQ8txGqmu9rTwvkkSo/hQNX/5yWjv7k3GaoNAtnhr1si+e2fqjgg/szX9r8+98n
zZXDz4ao1F4us6HFHhM9f69HdVx85cZicJueMjztkaUu9zj3GGSn6AhNK1QnuVlOcvuNs13LcA11
KmNACG/AUS5R0RYf3YbFigm8dgWAvdV7DIH6/rCi6vJ+DLibLBy34Sy5pCRU6bTFgVn9OOV1EUHR
wzgBHzh1rDVUT2HY1ULEq2n2R8oKfaj0vrnFBTafVagUj9ZZGcREzO8DJHWiXKXEbXu0eawA5kRd
LjIJqRMmogWRZFRkwk13Do6MrwdmqvEi2UuzxeDJ+7tlzMu7JXXzbcW1/3Xjg4DI2hhQFi8i+JI1
+o6PnVtBNLeBrMIz2MpFyeIWMq2b+tCkrdtZaqty4RkglLIJ/ZgprP0gH9gBaWW3i5LNYs1sRIAB
w8CYFCZODTy2vcCxKIDbqlxFI9MG13U/RuXsdhxVwI8Fc0vRcZvGCsNAtXk/+vHe0+GwtsgwpBDF
vXFQX9lzbSIrbFDHTed0jVueV59rP1zGh3z3cs8t02DjGQT1YNDYqFgc5KhtC3VUe6UbiMxtNCEP
WoK7wI5hl90Q0QVKiBchTadd10YTYABXya3p1thb5jVq8zE4Djig3DYXG1ZbZx9OD7Dkikua6QiS
mU9VeItavfJJbVYtW2ApslcEm3mru2jpxofemz84jYqNqql54wy60H7cs5zfNQRFALNC0sGtdWvf
ChdWQjtvWuNi2vxD6U+PKRndKGRus2qN3uVussCP5aHaWBfJbHCciDarVhsWiD1Vfpyt/AF6WbDL
rG89v1z7muz1Xq62PgjLXsq4Mur9MqV3KOm7Jdx2rW0rspjrLiizZglimrMXVBS/E1vgdvDbsFrH
mmooGrXGA8mq7DAU/kXiX2zw43CbK1ZkIelG6RBwrCDIcuIh/1Nhqk9OTdv6Ul7VZFKnOIiQjoE5
ydRKuFlK7XbVtfWloMQJZA0OcbHwcQnK8Gz0otfVPLj13ZouRecz1rSI5FoyjFHQhXcQZ/7HrW1r
umQV1NLJaPzYrHNMp+Vh23fH3da66fa7kJvaZj+GoOh6R7jBE2a4eI6JTJseUtMKCJZizLsNgEeb
suJ9GDDiNuY2PNTvCiLeslnjagrYXYiQ91TWa+W2kmxokI66hrxQv8VTTnmEd/YlajzUcjl9Uxsd
hKRiATNYvca1XAqgHv7w0OBxwC1nZNNMEw+maslbFnte/sYs89M2B649t/JRavBaf5NkicXsqSeV
b/ODpCt3S9n7ly3zl1ejeoZDEfzmlrjY4dI1lXn1IeCDOLqNurVKqeIdHsEKhgMjPMrUO8EVzKnU
g9tI07gEmuux3uKik31EkNc5wPzIzVad21QTbi2yHzd0XA29/6jCrT6lUIpwXEjWns56oYqMY9A9
UepHqs0Qp/V+S5LwMjH+kJKyoaZgXnJW4QaHTSCb7qgXsO+VkvU7tpnhxh9wCVT+9BPh61njTUNF
IClO4yFowucs1MOxkoM8rXVIcIYwN7iV26CT6mFW3i8BjYM2/8KD/iVNmVuEZ1NOFZnJ2DecAoUr
vWcWsibKJindEl826DT7HNc6fWl9Cd56itSRGbz/nBaVTTgNWnQQuFrWGK6l5Ye6ypfnJWDQGf97
85dv+Kdva63ZYDNeABZ6iWvSbe86ClObCMbO3akqfXLcWT286CFD/UOd5/XHv/9m8MffZL/JX6w4
qiDcZeK2ouJ+I7i6akLuPEBun+Dou71MtEcm9O8/diUatNmqbWLtVg4cG6qY/0ENwNdAabczzGar
epkvomtwyjRLeDDt+F/W7Y7ngE1WFXAF7+GaNCNtUOWHuZvxdhC6+Ypwm6wSQeVBxr+fY7+U5hHW
b/MJd83eLYa10SrKeWegITPH0wDRictDFCzZHBeyDVWxKkCaALxNXImWRSHFf7L1xry8MlVslS3h
p91KeoqO04Uc1wvJMgS1m9YTt3GqwgtAg3mY9XUGHZyFzJHxlvWt0yy3aaphhe1GBfvkGBfY4kEH
JI3M1oc3XvyuHAA2T7WOFYpcumqJZ2iqvZ98qM1FVYF3XDrl0LKbCkepI27LbZGJbCkqIZdY7/6X
SUxROiOv7TZGVjQ+gpYrm0bO8axHEUEVpQRH2392a9w65LtWVKB+lxlHQNbAAFedV7M6ZfmYzVbN
WEt1ufQmVsFaneBu0iJFGXx36Tiz8aratAAJZrPEQ8bH+7FbQ2howCrGrfXLEfBLwAlDgkUGrF/i
PsvkwdvnOvJCMTi2fpmvv7TepjBOx0PcHO+6N1E5Qvu9Vu0tCfU/R1bMtsQ0o1FtBYX8GAlcfudh
R04y3oYPm0xLpxOE2agV2Oh8mbNsjBfC3qAY4OdCpZujJ7NRq4ZmhexLTHe/K6aTMN4WocrZ7ZkV
tgmvh36q1ZROaTrFhG/tG79r5odyEsGNiPPPOzGzYSulcg+H1L7E29C10eqrd4UW75ympE1EXQ5s
mU7FHC/ceyzqf+fMrcqF2UBUyEtfCs9f4nbZ2sM27X60M9M6bV/MhqIgWslqumBMmFfNJ2+b9JGj
9swpVcFsKIqWs096hY3X87cibkwOMXwYBzn2/bLEflmoi2E0GOcSrUN9/E7v43Dow9HpOs5sLEqV
qlyJp+e4D+kHiEy+CXbPbR7aUBSmuGnKAmPe+nVzKpr0pfHIduc2Ea0lxBsNZSuPTbFGEf0h84bm
0Dc32r6yd9lYVC1MCWpDmRjWhuuh7obqfp3G8qiXwi0nx2w2SnCe62zSU1zg/92NyLre60q4he3M
hqOarPHWfg+nOATXkhCyf6Jz095Aiq+Mji13tc8MV9rAW2NkRMvyATJ/1dvS64vHMfPlrR+5sofZ
mFRg2gZ20HSK/WJ6aCj/tAW5U7QHIbHXy8lsNa8uBh9xSwcWTQMZotLbbjT+5xshcvyvG9cQb/bg
HYz9UQvU1w+zOi2rgWsraOZ3dPKbg99l3qFPUe7rtBBsTAoVWT7UqOc5HrrBPxjpVScv292kAphN
SvmL2CikQoa40GOyivCFFc2NdNq1eWStYM2rzvcmpI1l4/NHsvRA343fHXsICd2IEK79hBW0eiEq
1qoAD3Zh7q8/Wk8Vp8Vg1UVDo26FUVfu47Y0VAg5rNafcI9VfWG+mSL3TmZk7bHQG33M5MgexOZV
ToEys583icE3rvasjLe9/d4UfXGSHi5aTjPJ5rOUBw3WcOjmuGbhp6xbdDRkqGl1a/yyYH45xHJQ
rMRbxYhXQvEDdeNPKBr66da0FSa3BUcab7ocYeB52og1c/VfP3bUzRSF2fBUKXVOOxUssV/51XOW
5nD9nFunahtm01NN0Wlh0nGMwzVa9kZ/H6rU++Y2MJfN9ZcxD+DFMddGDUhPtZ9qX78d2nB3/J5W
6ovBKgBkwNbGRm9jNGbisS/9GxnBK5uobTiYT5di0160cZbS6cDy2PcaHc1dSaNSLM86SPc7Ubm9
eDKbdkobidQyxONiUHL6wGguIhlW+sHtG1hXW+WpGhrSm4kNy9p/kRDxHmYKRWyn1m3aiW1qbmmD
rzDCBfw53cr0ns5rfmNDuJyIv6c3mY07rR43M1HUxBPfWBu1S8gOARxkMoAVOMnqwCdus8lGn7gY
Q6gNemM8X4QGWzhLRX66NTdyaleOAZt9krImc9nuQ+zJLX2nG1gIVF1D76YQEiA3fkNdGSvr4Cct
acweZkus1ooetgAFUZvfkPPim+JYqjy7a5F5jsKF+pB3xK3VceSsNQ7jd28q5UifxJp2px2e2Sey
uvERzCakhnn2+3Wf6RPJchaluwDP7FhJwmxCaqk4nhYFGq/yqokg79eK0O1EsPkoOTDZMYqmlYTu
STg1dTQB73Jbc9aKbrZ9ntvAn2O1LwglGISa474M1huPdVcmq40BbVrLLODAmqs5N2nUj22eZE3A
4noN2Y0o9TI5/rCwbRyoJH7nrTXy46vUP/FWdNAT1C3+Pjz/S+D/qXHrOM7rAZ7e2TjEQF5zhYEH
xbxd3g5yuI2eUCXYPaRZOTwuW1Efpqyr77y5Tk+sresff+/CtT/PivCDsqrNgq8UixoqqWH4Vab9
V7emrWVe+us6Nds4x4Su8HL6pwjcVJuZDQwV/Q7TRD4hiqnLFwh9sNmNFmTcOqoXAWSyUXiwEIK8
Re7zK8/czOjYb9pWTZ6ipmrAWvD0TxmgFnkMy//chtoK3ps5hafztvcXd/Wv4/rWJ5PjErYtDKtq
acwU5vSpVjUCuvXEanXjdnxl7tnUd0rZWjVbhq2nBtYQdMuBL80npxGxwclSjXvOU7SdGQ3+cGxQ
ACHdmBJmw40o+CgYbXUZm6b5wmoRa+a5AWvMpqeY8UiXBsp7ys32TnHyITDljVjxSoxio1O6lUvT
TMR7ylhvHsiOyIF3XfimNp44QtFof+829tYiwrNZ0+5B6j1BNTNKy/QN1K0/uDXtvw7TR6TeC7hR
0qdUNT+KUR8NrGVv7MbXpqO1iAqybkIuofeEGpgfXhB83ob0lorCtbatg5CkncyaDEOSNd2bvvbF
EZ648uQ0KDZAheWJeeij433dveiwh42mGt3kg5jNTw3wBC76VHhPahmeM2YezOamQs1seArycKoO
SzQdrvoQMvE1k96tCqorA26jU+3A546PHN1meBpW7TeCa5LbRLGVoErWhZkOmfckw/J9U3Ufw7a5
EdFc6/bl33+5hurFhwLUgG6znT7OWt0Po3C7/9g6UAP8tALdX0Yk/9oO21PYyBupo2udthalVzf+
XFGMh9+Wp3A6rLW+c5vZ1pJkaUF6RL6XnaT86JV7tHVuNWTMln/yNyiGDhrDMRTZc1OVkWaV2z3W
JqWyzeQCBmB1PHpzF4X1uh/3fLxlsnJltG0FqJ0HcjFl4cOFMXufkw36afvmeLm0yag89xfmDdp/
Uib9UszqS1iubieyTUaZsF9WNl9WTZ++aRZ9kI3nNrVtLKpuczXOC6ZJanCfmzINxbA0ODrNQZuL
qlRWbhmKjuNBd/oB6v3saAp26y587WtaZ2UF5N0jNcWCV+bLXA2ntTNuoknMJpLCcNdFW+4laEMW
Rqzm/3XL6ha72UhSoX2ZkqymQFJJNM3mfl9qx6ats7Ip1lSHMyliH35IvIjW8YvTl7RppMBva5Wu
aBhFHdhg20NtQre4xEaRBHQm4Qpv9qdZzCwq5LCiUhLqI24dt66JK/HLVFBVxLMpzrSovvWyd4Oo
mM0iTXwvA/3/nF1Hk6S4uv1FihCSkMQW0pfvale9IXragCRAIDy//p26qzd5Z25H5HJMVWWC9Nlj
ctvc4QIBQEUBpeUp5MGG297mNRoJPhfT7Ghf3U2u3E6y4PVOTreOdK7hSEvh+iTunb+ztv0WePsj
qPk2UX9+DUaqSF5X9dJsF1iRyHRlE02ZEbfVbNf4o63zE7Oq3i41b3eizj9xXv5prPAvMeXa7K/T
NQ2Adjd3hLu3fAPtva/jG9tYenU7aa+1935kl3FYliqLg1WQ27fTbd7S7BqDlE8GwSoK1V1O4m8E
ehuW2tsqfHYNQVoqQkNUqAab5Byaj22/HLhJ/kSnjf9xUsSuJZ7mnvYQMkv83dq2/vvsBP0Q/Ghe
iynhx1sCAbsWetLQCBV6483dNq/fKls/MENvwn5B2ffvlWdgHc0j0IzvEl+bB9EqenZxN/7huP8H
P//fky5Yhfz916shtssyV80dlL3rnVrq7sC9WA9FtUYZi8WUFZ2neRqZYfi0Sb0dZ5zh7zOZh69Y
CxRfGfJ7voOveX50Uym/LwEjDhmFsjlCo3LI4KAT5XtG47ArTC8PWx83N1UA7BrgxMsRmoB47hcs
n3Yw7HNpWBy7qZlg1/imlZs1FjO0U/W4pbZuj274Ex/wP7rE//TQr8pnuwkYVkTe3xmCEJwZoKF3
UGYc1ckCJtNmA9xh4ozaDupvcP06AfJK2oyQfMmmpBD73glMBePBkh2rdGRTUDr6j7yK6F1eTOZY
FhPdOciaHBWY5F/HTqtHkNRBJDdJEnZ5tOLFRO9VTcNF9Hke8/IAYd3wEBjWy7XplzPUCv1d3nV/
2l/8c+xj16CrvDfOdj0ep6x/hjm5o+NtBjLsGkyu4JEyNm3vUZYI+tJNw5KyIVE37TZxTP9+P+QA
xKJt4+jSc7atz7lcqsWmA4zdk5u6EliW/P0vVN4lY6hWemnMNIx3ISmS5NLagn2+KTZdp0vHsfji
a8wvKt43oe0SLI66Of/D8/mX4HqdL6HIJzgESjbM8+Z+OHPicgjQJ6hVWAtu5G03/b8yZzVCCj4u
+GXSwn+WoVm+5FyH20LsdepUUWBDL+HYNy79EHaEAOi8UPiN/WGv9s9nP7pOna0tee0Lv15cIGOf
jv2iyzSQ1t10gqLr9AlrBg5xp8Aumw5LWr4DzQ8wsAjTTd1+dJ1AYScwF2Iu2aXqI5WB99aolKye
6JtCbXSdPUsXAm8avVzoRsxbh43UfTIVyR9S3L89/asbTGoVaN9jUM7rGgZQdafCbjB2vS1RgOP2
9/tLV5W3ogvLZUhYZVIBy9udKdV6G+wzus5yhSLDtkaBXqLa9thY1z0SXWnr25qY6DrRwZRU53OH
G1xREe+hdA8DmLXc5pdbwk90jeTtGzTSUe3nS+Jc9Mxm5/Odh5+8vvFyXdW9qppCObJpvcRVPn5v
oPd42jC7/HDTp79OW5CNaPnYl/OlL+h8V3qDz611PdzmCxddI4YZBPqBucXTibc+8cDURfQD0HXL
r9s+/lWDWnVchFWvy6Wq52pHnSodXP94uA3WG12DhqdYDpjm8vmSAzfwimZjXPfOubi+Le5fPx4z
TNOQFKgaYN32KOev7kYaEbsGUydwDcN0DtzgXBY7SA+8aRLfRt1i10/FO1g55zFxd90SXpMyh6tl
flMwY9fikk4RVoHCX961dnbpoIM9wjvvNqkadg2krtmimrZqq7uNdPxhUX6BfNmNnmfsGksNkHCc
5GVi7qRVj5JSAD2rmyZI7L/sgunC6wpSmHdgJfyVk/Bpi8QfCpx/Th/sGkjdTjBfJ8aYOzz6Z0Ww
T1T1cpshPVZBf88dtTVewEXQ3BWYCKZrDXBKW9ibxv/sGkENHlikSD2Ti7DkmxuwbwFL9basx64R
1MVQk7XYBnLhq/nCCn8nqttw5bDd+ftDMVUpXOExSB9Cbx+Wxpy7msvnWyIiu0ZO92StZKmnEoSb
/hE13pTavr0NyMSukdNjvsRCiba4a1i57Ma2gWFRsd00bGTXIGneFKKAeyiwRpHJ91AgWFELNDdN
6tk1Rrrh8IMl2IXe1RVZ9p7lOgUX+/W2Z361h9qGVm8LbtEFO6PhHOtt29WB3QbwYteeuavXczWW
kb4Mm+geasAiTrRObgOPs2todF2u8HmAyecliGXKvI15OpYTuamyZtdw5caHyM2QZ770UeKyPtp2
S1fehqpn10KPa6FQrstVX4j3OrVCfYvbYbip7GLXUo99gJpeBJmHiyG8fMwJ/0bk0N12Gq/RynqI
qk6jsL7I0r7mns/7Kt7+xH1+r/v/YfhyjVbWZRVg/JDLCyQNxEEJXl6AX+52vuW3NUzsWvGxayPi
lpLKy7CM0S7q2PoxWULyh4b+P2Id//QN+N8DJN+2jtOyUpegeqa+QUdBvc5VQtNyM9FlgIlXJjkk
W6cud8+iCTBH7KP1dS3F9DLA5v3nADum6iBiaGvnVcUPse3nD4rl9ElgVHSA5Sb9FNWJO05yS7IR
/gxnEPIaoCfhDH9TTLhGy8blFImpc/El5nX7CKlQ/tB7CSG1m379Nfwa7hgAruYyvog5/9oR/xph
QHTbr74a3kUER+a9lrmQKlrRcndLVsjkT3OyfzudVxVBoxPIxHZLfIE2Vg3RhU5uGZMh+hCZqbmt
MLhGXA8shq/lMsZYFRTrmx71uldV+ad+8j1N/8PpvEZcewpn4QaujhcDRNoH1xXL2SJ4Flk3Jj3P
aBsg9ScF+5M6tPyXv/f+7/8fNAPQo3HyWxdf5kQnOyhKrMcSY6gdBMXMoUGZ8uMP7/39FfzTF3t/
Zf/vD9Foc4Odgc5g1RhNr15oG7I2NNFOV6HOPDxA0pXH/rWoYyp28GtmIJhHfsQb7AO8gpJ31gsL
sThLZ8UXEy/FR+fW5AXA696nops47mNNgZvcZoBvCLxLUNS+aFqVT3YgxRH6l/PHCnJm57EJZZ/S
opF3GNp/2qwo9r707liDzhqqVPMpOiZrsx47TppPFffk3ldymNNYcZv6yvRfCoZ5yB8ezr88m6sh
SDO4pjJdvl2asYGOcdQse2X4H1aV//aGr+NdmAI2B05eLG71ETJA9hDXwu9rF9oPvVntH+Zo//F1
+qc3fFWolGtvuyZpkRrgDkDPbT13sNsCWjGdYQC4B8K4+QKhoO4HqInx3rHyV8ScSKN6rVIDGMKx
L1f9B1Dgv/Qd/4WlFV3kCrB2Lr3ffvbQhEvzGo/2ptd1DaclnYfyrsDEUIzy21KnVT/8Ia7/y7u6
RtNyUjgrKxTvlDRLOjUmZJTOcao2obNAk9sGJ+xaiM+5Wpoo7xheleMZyYdjo25kS7H/wt73RQfh
fxVdcJfU71bp/BDgFfHX/374+l/uylWIH8cV4phjJDCxSpLPig7LhVtZ3wur/L4vCn+YW71elNDz
bevJazx+oNMqJ9eJi8Xy8yJwVHdwNM5va6mukfhR2WFcONTi0iUiXEzTRGkwUfL6v5/Wv92Dq25w
9ZJTbC/4pdmWpkmDR0VSzJp9+t+/nut/W4FeW0lj3dxWBgvbi6eyLERWWqizh8xTTgRLE8iM0Q/b
PMn+p8EWOWlSu9kFOj/MzgRSfkazOA/p5pAP2hTGso2VzwWgPVOVhT4apzIbtNQAzWy+XyOXEcUr
8Xn4zxVMhwUgpt/F2CXFkmKJP26PVrq4+AEpIYfR1FLAtilK2622zSMzc7UPa8KOBTxMyL6nHsli
mUZzqiGzofcllBS+DnkXjgDR3TO3WhgBN2sO4lkT00zUZbyDeDJkWaMSCTgZQEA/dUTH9xWUfV8i
Q3Oxo5sp53TMXXmAXcHvwpDtZ/4ucFeNg007mgxfcrXkj76o5FudLONTVzb0UCp4ksxbXtvfa78G
n1aLrPKnAPGqr7XWlBxLaKRUT2rscTzSHtVfjUNuLEkdj7qnxLiw62tqU2ij4R2vbtK7MMY1el3e
3ZvIlD+N79rUyeq1dZu4T/AdYNdQDkuGzUS+k8TZzNmxflFhgTkyC506tHidzxQCb9NjUuWLz/K4
iZ/g0JI/kVyZUzXWEUlHOHFkboMeP6bHC2tfQYaSPi3r5CuxEFTVqpBsx2v2SRSG/sgF+y1X57Gn
M+FznOjCpyADU5MBve124E/Fu7rt+10Qw3iwuugBwDQkxypXQc43TH37ue0rBgeuqoTHeCgTNp7m
cmP0KSELKHDlNHfzyYZ84Z8633ZqT3yDnx/XeHnfAovGZZOS9akzMjrjBXh8ysaC2nZu5wKybO2M
6c+QGhjj2s95oWfofvYuWcs9wqa3Q0aaSjf3kcaPptz4KdtCQZ9NXVCRVeAzH/LC13CyH2cxkt3Q
z744D64y5VOzjOFgcN7vqxX+wyNvexjMqlbtmt7wNEZT0uyaqg7ti3K6ooe47xQ9NNgKyoONlyTk
u7beMBNIscL27VOjyKgf4i7vys9N10n65HW0DTLNUTnSrCkb1zl8kq4iRwwP2dZkpgGQ4yJFM1YH
tvZzOEC+ouDfp2Ey2zPJG7iyGZDm2q/YDbgZvpyes7lLGfACU+raaWruGaMVv18ACzE/zFZE5j4y
Pf7XGs8kfoGHHCXpipcRH0oTN/LA+5Do09zkQWcNzQHvTlsKD7ts6tdEP+SNSoo3BWZKOIBnBlU8
7fEDu632BJJA8yKG/AUOTBDTBNVKzoeya4X5BYnNHkgaNGdT8dRyHMSjHqdJXrxvLTxW29pg3tAW
IzBmA+zdp2enx2JvA8kBqeqKblJpn8yz/FJxztu3boVx84sWdYyKhWpcTzFGLT9tjVDLb8tKMkHr
YDYd7FQWUpx5DSGkXVRaW54HWbbDL54Eyx80tW54cyFZ9Al0CEM+FbVoUUD6Xi0aeEjLRabV3Oaf
8VPN+Nx28UZVOnOim0ejaD8eIXgsx72oe9p8rJRYxgcV4VxDlL8mat8xubZfoG45xug0qxLnGCZV
ybF1Y9I9bLwYylNibd19pZtm9cMq2r6Isil0dCxSWGRyeVYQAGp+hty+szk9OJ1HG0EZ7FQt9Vrc
tSA8RCdZJqjcwaJaqu28JPU0F5mLY292A13Ee3QdIzJ9aTbph0M7di2/Z4hGa7z3xuf24gwIzV8m
ISX092STSJY2zZyLIgWRHaDZCrGiPi/4TvYlgPnr93mS9/EZciFx9dbka68uJUyeDyaUcXWsZvz/
sADZfL6HFrfuXnIGg8gqtZFj/oQyZp3rXdxMtDqB7m+W5rAlGoYma4UX80ikABYH/u5jLY9IRGDt
RYkxw3n249z8UvDYlifmIUyQGshGFWkfZAi7tndV9HMLExmPdQTpWJuGoKY1lWVMdkUfGVJntPbd
+N0ztdDnpmpcY1NEGlNA5TGiXYExlcQYqa8SS7d0izwSVBLXJv8LOhoz+aC6KBovDXTxlqOoK6Xv
IxdN+of1LIo+DRAUbA5W8iH/yqMws4daiW74ICwO6e+JkUmdS4CnOpq2hEXiL6iDDeHEN0HoXd9M
S5PG4Nt1v9Q0TWuZ8gmbrC+KmT46eAPS0oMbqFzu546jOUqrqdDu+ziMefKoo6ov3xZchKlMhZr7
/JNeTU4ONp+ZPDC1LsW9AX2PZB1fo7jc1UxwCN+SmRxdGLv4bgaGzHzH7IhVHbjDU2T7XW5YgjkL
RTKhP+BDS80Of6h2bvd+Ofo1y6F7v84pa1igas9kFLt7wyJw5LMNeljTz63uevfdNrEdvg+bIQrt
2WrXT9prV37kHhjNX2Nl+Op3QRM5xgdpOOZJ+2FoI30P/dY6vDBLaF+eaqjR6jmDksPQncayW3hx
apPcrL9qkMWQHkzMRb6H7EJSm1RXso2XVG61iSVsCaD5IdKBtWS6Z7ozedokuVDItnneQ4ZehiHE
0R6oPKn7Xcmb2IujGoFYeesNZOzi4ww/IohhrwI49W92jLthzeQ4AapWrzlo2Klem2KSqWwioieQ
cM1yzCvte3fMIVhQRDsjE02aC8bzI39hE6R754wviey+27oZ2zblLirNxZfvko6ZMFFVb2mlZ+XA
HJ7aTe70NDSqzBIggujRNgROhtCK5TY+Q+J5dSdFmmj6HdNWquPMDGmPJUZPehdvMsxZr2qLgmkx
fRmbQ+RVXlRYykyy2Us7beuxkrNjbyQvm36/jFr8tptqol+qnrg7tQvs0gYmWFYNpnlmZIlpKl1k
xbFCuaHvkoLRBTaqsV7WU7xF/KLhObEiX8+1O+SBTPRTw12x7WVC8tgeC7Y4cr/2ZIp+6JrRkxCR
sEcNl3i7h/9FH09ZMsEj98GUNGIPflmh1JdhSseA5QXG57moiwaaLfU0daAf8vVMxtDsi3mEWHw7
Ql94goLPMUEZFb4BRAXYOL4yAAHn4JK5S9KyWRK111wDd5xuMCVqzjMqS0QNY82YJtCfftFAQDdd
iqpqFs1xdQNjH6JNLgU5cEW75VJLb+wLiXoIyMJkgqFcw9WNoJCleJOUfxWEd+GkjbpEQPecSwZ5
R0TYxL/NbQJt0K7fnNlZtTJ9jqM+aPy3viF9SjCFM3+5NQf7cZtKUl5QWUv+dQjIXE+A2NfsQ95u
1J2nQeMASqADsdgYbDzUxyWQDp9EO7GNJ7y/xb1sMobbeF+bn1g6IRnafDsVMDf+rVRfArgzT83U
PnO4Yoz3qi1X+8RBCo6f1gXD3deVgwRzAkugNmU6VWUMc4iKr+sBhki9/5VEEYkPVTFQ/SZGNc6v
8Qia1Wte1CH/YfFZUe84pbbyWz4oIinoOlspn7Y6sR7CBVU1UHwzKpu0pJUBtbEXK+5v6KclyjCx
NWvqqVDFWWO+fbCLB94Y6omtOTI3qR6xYnH2KZdjQVBRVhQe0wAVmqQGYHM/ac3Cx1hSOCxn1NSB
vI6+M+28x2Iij9tTVdnqmCiNVD2oXCdlFpKGcBRnW6x+5hBA5V0mp3amj3KaY3Nmyxb7lMFl4rjV
wr4qWxctSn2FPu7grRdGpzMdaf0gdGjaMnVW190jy13lo3SU6yiRn0lgPV4cKez2AL3wcvSZbdc1
xb8ngDZXcTm+9EgQCH+gseSAPxW9aXZ8DUv7M85X8iI3ge69hsjtXYMyfdgQ0VjYMK8TpPiIUwv1
cQVR6fncaxTRKYjcK32Mhk5jGZsncVLcS1jxCpQMk9fjHr+4OjnICC0fS9Um8/LQJVHbPc8+X9Wu
GquKvqBQMBRCBm4digOpqVQfxgTVyqEJctQvIWnL+diPKr8XeoBoRxIXR5RchQPxk7qkPoIAxaOn
DWVgvW8ZzpXfByh89N15in3cdqio3+d7ZTSRBzPabvrdz3ZQf80QOvo8S6Z/oTlFMDskaw2Z/4nl
y7hrIfT9c4VBYmawSjwMPZTe8izovBBNhuDDp3VvZ9Bnu6MYMRHtzkXd+m6PBj9xeidGXs8fy7Ys
5mGHjezQFTsiNs3hwzMGNj7HST+zZ1jJkzfTzRpg1QKdgc742hinP6MzhprX6Fo4+ML/Ec7wKrMk
SALNRoxWRbwrRTNAOnNIhody4fR7z2VXttliiWX5jk0tiVRaW/DwvnaRIPOO8KUZXeq2OZ8eumW2
sEsbclSyI9ZdtGL7finy9ps2rZ73Djci/qDxJcZL0qk5rjKsfIad7dp1BGxL+yqtiXw3jm2gSc/Q
7rbV9N3zOIqOq373w8vUQgL5jCBby4Delbh1v5UwJZvTJLBFxGnXQtb4KF0Zlw/rEjg/zfAAH39N
GoJmZToUNdYt/YbNRPwKbz0X7muIUrMEGrwjMmlOeaqC80iPmBFcZPXuGS6gi7zX8xjvGl5wtguO
Lm9m1uSoGBNPzbgSsiML/hmzd/6rg6ZJexhsZx9wVuSd0C7BEmpYSTZMLT/XfJ0+2kX611HFbkmh
JpqgXcMgc0gjbIvWlPJI+eSjFGLBGqJpf3ELjA9G64CcAOi2pUuRyBc9ocVCSQIR2Aht4dEg0gII
vgkQ6Gf33POACL/kG78YX4c73K4+yjyM7DDoTrazg7BVBnjtgOp7nk4xHVCgLCEGslDXGThM4Wjb
qdhFQEadeh7nR1Xk88UaBCgdTT5rax8/RBEGNlHZWhRsgKVrkQd4z2x0r/oQpVDEdZlmfM7gOOyP
0yTat37qEbSg67mzuYr2UIKUKBGAaOR6/hKGxKEtEyicBrTcW9XTfWkRM0amtswNck61h5H4yjHw
GKz8zMtpwJED7QyBIt8TzE8YngHJD4OjAR2TH84rWX4MopWoGgs0bLXC5zHeLVm09Dmef8GiPqvd
0N1plAjoAsT4u+tk9KmtED6EIdNb5fs560SQzzBPtZ8st/kZVsf5xequQTzp+pSTTmYAOBb71XBo
p0WyLvbgbKFsKpOOnICqHHdrZ1HSwY5q+DauVqdtDvKSBU7kIzjb2DZJXhx0zuqTa1EEAva+bCKL
SZ1DMhdt8wrs0REIa3kHtIlv0xih4Vj4ScLdnvOh3C+50DXEI+PlL0AiUQCjuRXPnfMG7b9a2l+g
LtBTL8j6QUB24egLNTkQDjc8tMLEu8J2dF/xrv3RTLO+G6XsX4ulZTj5zGCZIjFJLnEYDl1cwPXC
tuIU26Lew6oCBz3UzakyYd2yNRnmQ006V6a0y8tfRVWbJ5vw4qufnUzZROp6z8vIf66afFkPDtBK
eTHUu4OpBznuIlE1r3FRtC+tqOLvedSa33BTJTB2lCjMEq0/bZ4Q/gDboPJpCk1+nlmZkHSB7tMO
sjCoAVY3+qPBEuj7gDjYneSGMdfOlkV+tHEOv2HRVrTMNpOvpzyJinLvKSFzqqiz0a71PsZwq5/W
gNGRHZudQ/ra51u+Rm99vSAvpwaw8btIqG34zOIBhjdJPBGzr9DH9Ht060Kk/ZaUj3xTxQOPpBth
na4qDJHq9Qela/0mgTd4kARSq3h3aBHRVk6YJyBPkv2gdHiFhikUtsMIo7HfubGuzShqqMfCskWC
0DGIMlVu65+LCCXmsNnxso4MfptNpLviEduw1j1uKH+LvRtE8SRY0iS7reje25EK9UWmkeq/S7mo
M3B+/sAkCb/zgYYNM885v4BZU6q0Qa0aZzgdtsgqCu/QjIHy9cTVjGs0T+82oiqKIcFTBTLHB7bE
KqRBJQlk2XvV1lBRsLw7VwrZb1/XvHu3BGkNKsg6filZ18sHEgb9kyrTlJmEsSR6PLvUb7QVCqcY
GwC6ByAGZYrCW/X7Sq/DN9R4/ReYrua/fBd4nEaaFCyTs0BpXI7NBC7Wgi4zW6dkGnFZevrV+Hl8
RFCIvoeunH8FrOWeZw3qfkqpw5kk8zY8zHMiL3NZlD9kNcR/oWRTXxpaK/RkRTORuxXeI7/LHPUb
QPZitbsCddLjtPXllomFJ3dR0TME86FnH9yA6i2lOP9luk1VccdQgZRZZxvWH/Kl35pD0YvJn2Xk
60sXvY9AFP5YkuJXNAPqzhpDjaorq4yDh6i+GF2IalfEI2g+DBS/OBtnOAA/DjF1UOpWLejgz/2i
ENm0QPx73rYxJ18XVHWXOCzD3kFaVu42umDiCuVBl+wB8BheIVIMDxsqFh3DCC4vkpcNu9YTJh7o
zRAUaY7BkK78fTdQ2mWqWQl4MR3iRek7yb6URZs8bWzxH30ETc/dpoY8ZAJ+e4B7d3m/jUgHS9+9
VlJsP4YBMqgL1b3Yk7VuPvBBkG/E1+rogx7M3dhxlH9xJ1x/WmdjPsvN8GlH0c++zJCy/mU3V7kT
IHbbmIUFo72DrCGaADpiVb9VICM9gfrcPLYKnNl9Hvsy7DGzkFPWoAcpLgWm8uMJP5FcGCBGzZGr
SNqdkMHjPVHTFdmiaWj3UoLhk5VUleg5gPkYdkMQ/CWZV7xQ/O6yS1XZbE+0BnMo9UgWsNLiC1KW
h1R1czcXdv5u4r4PabdW2GfITugjFWHAAGVdUYSLfgYHaDJuVhjOFuWuZCvZ9oYvhb+YrcJNdYBq
sDOeWyH3MR/s2STY8M3NENEzw6P7TsYZo/cKhclDwsELPOS07dezcs6Lc5MI9TWMfnLPShrWpKPb
GlwIZDbZnTE8KN0+KAzIThtZJpmJsdZ3ebms4HXCJQxjbTlN0RNqr3VAlzANZaanhRq0cHaad6An
vOdflvskORVD4b4IQ8v2JRmikryoNWJrhgLdL0fSt3BIcauKnsepsd/dsKGRjs2KcSYE1Rx2K5GI
flSlQgXCddwX+2hoQYGiICiMDwL4+AE97USXnemMemotmf4Kw2igj+l8skeHh8EKiLVtBRvGsvoe
T5bv1DZahqO+TuWukagMAhozf9DJXB4DxA5U6kxMfmyTUg+YSGh5XHm3nt9to+0P3gb6YQpFjV4o
5PV9S8e6e1Ylp2eMIJ/LauZPEaygL9BlxZP1q4eyQWC5wrCxqUt+bPoFkNXGjMVbm1SrTWnEp3Mt
BysyZpbiuDH4x3wdYAe0p10fUOD7+b4VVqBLn5em28VLXNAjUVH7pWt7luxQ9QYP5pgf22O3Tg4p
eURjlraO6b3HoDJJax/BnmsSZfvAIm2HtEdlWaeC18OHsoHcEqLLXB99VG0/Sz5iK1yVkFd/bNkU
hn2SQGzjEncI/ZjyalQXsWn6d8U+gmKNsg5yX+kQG1HuFrn5ac9EktiTk1TLDNNRXh8ghljPu4ZK
k2RzARkd2c8SO49VgpchDSY2aURnRFQumuQx1mTJiNDmx8Kdm9BjGDodLA1ewZN5Qc1D1+IgWZPY
lCRwIkPnAAnctCh9PZy3pl27XePXUqdVNfl6V3eAsMFApXVnNXL5hLl1vLP/x9F57EaOa2H4iQQo
UWGrUMF2OY87bAR3ojJFZerp7+e7G6Cng6sk8pw/tp58jAqf58Stwo9gdsGrItbchOCpovuQ1kwr
QbPHLaNeHf+/FNOvm0xAN379KIhAki1epE42x5vPOGYOO+kmr813IbofxVLOJ3dbWPrLqYNnWePx
dRmV+SnsRZBr00EgpNvIyJ0vVcVJgLo8sp9Lul3e2+NoSMAshubVaihDfNQRZW4s6xsxWwpqwuSi
sHbQUSTKw1ntoLgpL17YJ9NAd0sClWZeldRmycD0uQfcBfwvmQd7mK+2bMNPGZdN/+/whq1OWC9B
C+xB8SH1tNTfF6NXu2nf+z163KK0jmcdyKI5j8paNRPyHD+g1Z+fi4Xo0jzoqyjKKkRrc7aHcXOk
Y6Hl646vck0NCUfvMGvj38EJDZVltVNfROvUZ+55biapu7sOXAyLMVvjF7Owlk/VxjNFVKxpxX2p
t3K6M1UYDBBq4AyXRcbdnre1aT81YHcuVVF93/xg/UEgu/ljWGzuAOB56jyzv5OdiPutxSobnZpC
+08Lq82VV6vaMuP5uk37Ebsw200begQHetb07ih/Ds5Bp9rh+iWRNynkwPbY++gC7iGw+vin2Q8H
Nm5k+ubAGLu/wzCa3+NRuvK02avzXkvYMVlp54pyIbhfNqeg3nsQ03k/iooJHTLm7xyMPAUy2h3k
M94QQgwHmr23oCddBAB/K07N92jbntxC+Fkn/Ga9MCCopHZNyUyh5z+x2qf1Rtd57+Z9II/7xg/c
a6S98WHeOnEu7egYUmC5UoD50mWY6aLbr4ovGoCUFPtrF05ccExz1ZR0uz8COwCXUqGMUeKMvN79
U2pIlWS1IGfwaq3/Vty3FUf92iRKVsWHafUe8nhNocqkNa4cPJueb8Laq3+dHzMEC2xwgiYjH5Yl
lNV2G+Zeq4uao+Ztt0pITizb/+1cbVzG01EBYO4+RLCO+ruii51XY3nkE5eWna+Dq3LHhiurOWM4
6DwmQy8qw5z4Gnl3DEt/2jz+eseey9NUKTC/GLPT0kHyJH0YlSdg4UEmW7hWOsPLqF+bJmYTI+Qa
6n20i9tQKUbetdnnz7VudFaMQnCrWG2XDJF7nIqKfF04K1mkao3dyxb260e4L0ubziNnCI6T8LZ1
4XDxTNH7cDtV8MQGBt8NaZb2rRgBAQrp/Zjaaj3NnZQvKAeibA7CLdsHsX1brMlkLpTzqw6t9qmj
rCwF5lSXMiysD9525KI2DTYJaJhzXorRzrcJAIG7UJ5bD08Xuo+CtSSijjTtuor3sjt6RjiD3yPY
yk/H0YQfiEixulXL49ih94wK5t7Ugdq6uBMYgD3K6rZ4vZsAie6snDNRxfvojwn9kjQexL6XmU6/
rqhCMtfDyCz2UFw6VewX34GM7XtjHlg2zGnnjXhehVVdkCSJa9uq6DRb3XEm86t9mFsR572uf/cY
yVN+K5boYSyqZFENRedGVSZT8R4/N7WwP7ZKuRnEpP0EqNs+DlXn/OZh97LDL1XqeWtRZLuyYTmk
KxPllXZS9EeRF81af3oSzNDrbHmZKqfMQnlMnOKW9YncrADQrD4dE3RnSsuj0xqhx+K58P+EGP+X
Mj8oJpFZHYTtSxlW8wlEGlq02PfMG8PlHM4mtJKqWH8RdAs0Uy/HVSv/DwP3Xy234JWQDJMthPo8
7jWc1QZO/25LOzxD+7pZZe3xNYpH63Ha9GcwqCFvdAm7IouYfm2oPVaQmtuyDv13kIXpDGjV3NkC
yziiQ81Fbuq/rj+rCzhk8NKO8/sUttVHaweUoi7MADiUpoJw1Ka5J7c8enXaKsyOETziZAVxlzTl
GLuJUqZLzBzaWdE7v3F1T3yeq8iOeOzQr5QmCPOezIwxRcnSJ/Em1i0tUU+UXPZYFzLdIGvS+yyf
d1ykbk2G52e59d5OTndo94GfS5qV06U8ys47b/PCRdgEFnzMsza1LR+6ZXI962QCrFWgUvMsD8EL
0In123rEe39hbDP7G1BqrSCrzOjH/5XT6v8WjVHlk13uoc6VE5nxX2W8Y26SfWvEkJVTqd3bEVNm
8BlV2lZ3fNyExQgXJQE09ziUTy5FLd7DMXZN5su1c78Zzzn0nds4HXSjN2+lfo2xlI1ce6vDLWm3
2tn+wzle6r+RtQXaJP1QOSNyXn6BaYO46S2h+2Ep08WvJZiuceKfy9wyQ/thJB+hPxsnH9e++H8W
QJ274Ty/l9tSdck2RaOVF6uuTQqoGzJa+jPScW5EKt7RkA7KLT+Nbnw4r8Lyg/axkoX+YKEcmJFa
jpsurdrDfNg0c4wvcRVt5YlYScdO41YPN0AVFzlDUzTDvxX1Xv8+1ML0rw51O2MaV1z8O91b21gn
FS9r/aCmQXdp7JBvzd4JjeUnXMt9/9TP88EnLQ/Q2qQxANZpuzkjVIPnI5m5i2PPNw+kLRTy+2wp
Ez0xbdnVh9nEMSTH4g/bR9VrHibXhXpycs9s7g+I18h5bgBZ5L+S8N1/S4gSm4BXhOpVtgo7YptV
IAxXNS6Ol4I0HdYzo88s8ykqrfd44ykhfd5vSm0jTKhCjPFSC6ETaS1VT5/qXIEbz2KlVyGNymjZ
3+YSciarJlRPVhIqhL5oadW8d9C+dmEv/5xtQMGXw+cpXzzsbUlZ3xQUSB+49+cxjwvHWr43wuq3
vzGQUuQSWzvuY888RpL6nmqudTBlrqcK8m/aB/nNqy0YcdK5vMi6dkM5RV1WD8jN7loXyVEDGU/V
zy02onMu6H1Gc51Ga+pUFk5d1D5O+7jH57Cso0FfKW+UjEVU3h8//XXpZLrZmN8RoS0wTVnXkUH/
Xwm05b3sFBINOtuncAkKoqoEkXpJ4BzikRqteIG0dlFo2D6f0JqIAsHAkFiW3B8mh46H7p6dlG03
6V2iSv8II4SYTt4aVAfyn1IBWdwTqyHVeNqrFQxssWXQ3jR8WPsbAqs/vk0cWOJf7cw2xGRQtVtl
X2xsoH7HrBCilYPbavjZs9ntqsjJDyfoe3ancrZm8sMPxwJtOHd8mbK9cp6wwFEyq9zjuy3XcMi8
aY6q5hWywGzqMbLdsLMzsr/08StwZLB/tuFSNjDcJmh/7SACiz5VnifL0xBVux7SyRWHvskDApu2
h4BMjx14oDsfX8k1r8NB0y8E/DrrFD5UshkR5mxjCq3xJyTkFrv/wPubMOfta6M1i2Yz3lClt/3N
Eaxm6sRdGkZtUiyC/cR4nBN80l07/OJlrv2bPbuVTvTmbf7JqeeSt7+hID1dnSki/WuO/8nSrj5X
5p99hucqRTSl9FbHnTwPvjza1yKYuK4PuxufOUyC+gq51Ym3JqqW4mmz23W+WQPq1DtiouguLaax
y9Csi7zmcWM2WXX0p4zrJk52r9a8opKxgpFRz9ZHx5mtcn7+dskrpNEt6TWRlzuBfSyPhQ+g8ynk
EQw/UXy5f7S3HxHQAgQqsPYW+Q8CkpqdA2rDOxfBiODKUXH7Gg1VTH/nHthBkK2t7Y6E+fjt9xKR
zfIUs16YFGI01Dfc4FF1Mh7vbz7EkMCJt+zH4Ka6xBr4sal58/LYsfcpYX84noxS26GSFYPHkdY1
+OuzhepFnKCYqUWrCekwDCS7vteuXva0KNqivJDYWsJKloa2Ol4e3JzK3V+1tDb/m70F9v5p95Hr
ZGZhIQccXc3H7jrryHBMaPKP1YnVed5QrHkyCK+xNwP7CbSlqdu01OtFrs2rBJBR86JXIQh2TIdV
GnOPHZlSqAAScZQhBTY8AO570QhQoqG1Wrzqdfs8+ZEOniamXYaWcl522MK6u2uaKjyuAQkzV+Tr
wW8R73aZI9iwv2MlW98k3yzBv5s2JKZ3AWrQ0B5fRzQC4Z8AbP5XUfC2XPam3/qMFCKQwdBmFLyG
sO/+HaKE9cWvfAPI3/URVYfCXh+3xqqb+7opFdOG1y2f/hB7+6O9x8NPuLz9T1eEXZPGQ1H6iVp8
H1ZP4hOxUK+mW1ysUVqvddlxcdBjBszIfy5MwlBNfFkyqQ6rvQ1tFOS97NaziMK9pullA4awv15k
5cawIWYYf5YbsTHpBJ3OXbEOMgQKdZsPd1rV3xai8A/9A+p4O3yhfxoL28FLTRFhcT+OjUXCv7HW
+FTAkI85wsljyOJ+6hhMNq/sH4WpNh7bChDlhOertl4D9B2YvY5m/AUl96Uz/oLrp2Tf1QKiv5cD
lF0j7bGAiZG1l27VggJOGC9WFGhGXsOFKuziCQAXr1eC3rWZ/tHsKJ28RMrCsGXHS9xkvTCdc7aG
0XK/26pQ+oO3Kty+/A8AXJumvvspBsYeE764Lvw7xUPzq3KUdniGjqU8kYI9BPdoyLiqqwnfVxA3
OkwPy3EvCJRqslFKgIV5UsPLGrgacHNEqlA9S1f58hWgKngFgm3kn2Bip7CXev2uSE5+wWK696kT
cD5gmVomzn5raa1Xydn14he7DNMwXEWUB3vZIDsNteVX91s7eO23xh96jktZWuKysYCFlzgCMjqF
AfDICYVXtWSEPyBR6UyEd0dIjcYnbGvbvGl+dR8T2t58zqXQ7yMz5XT/EHblSand924H3N3Prdsd
XtZg3HuWMx0+uY8qiefq6LYuLamIB57d3BjhSkItS6ieStOUxc9WtLV4ABBaiygNhiLyE0CkQ+ee
DkJxiySj8RPNkOO1U5XnQ0KPmnNpqePpbo7M9j5Mhy4TS7hTmcS6g3VQUJznzizyGnac9JfVLNNG
FTICPggOzqH7wUyHe4981G7eFLcSovbeN/x4cgCo/C6ORfn5FpN5knvrto7ZdlT8FEFF/niwFP1b
vG/hux0H8TdX8ySnlKna1j+zDyX/Lfrirzt748/IXkN12mGwVgKDhl3m7QF0nFqMZcFvl7PPKpMl
JuPrNdoCceRrV076w8fZb51aksWKPz1jRvjtGMT6Mkq3vbcYdV6nIdJoUMiUuXRtIQwcw7KEiW35
9QRwHBpyNpKl7XX57Ou+tZ9WBx3qQ1vM1sPQoWjh5uzN42AxVqHOrpvmUc8lnArKTwxXXdm2uQgt
gjTCdj4EbLkjvfce3dxVOXMgn/tuLNONLSEZWKbXZBNBfBl79J1rb+nvlPdNcdJKt3waHILvngWn
Ypkd9ax+sJlIBADaZ+pSgDj9renakcZP+gRbdEtNXaZ25O8cYr0bE8rm7S5nVFQePwLjqBTZ8rR8
yeXd53aabPnSrfWo3iLqtOvrWLb6a/bnVUkO4wEvmdUTr3swV2ivXQR+55Lpv5uTsDAH2hewyjc2
kljlenTXR9/txU0Ohb7GzAsILWLL9V5RtOx+xrI1TR9H6yKvDLega9+robD7vJI7ih0HDgZEcCsm
+WjTBv3UOHYvYBiaqTnJreiiSz+sonpAxFcDEK96Lv5BKdTzDx23g3ovvANWiEFq5hs4uulWAMj6
JzTwcwT0uC784jQrfSbeCt2/LOGYLrGa1+3aoux9rRe3cU+DOxRtBjVs5LNzFFDdpYUY87GDDCPe
rXPYzRNPufb2elgLj/3QyHnGJcHNJ24Q3PwQfeUiVKx5q3DKiylI+uKY9c2jsKa7+M1RHhAsM1pO
MPLjPCmrO7VofK5646hIavwWa8qgOj9O1rTcjRGBeL1S8iUOJ3U3ry7d9rEVoAayDOqpEa5F5IJu
8ZuE/0rVYtFjrcfC874zUZggDS1feVf/EMe/euAtet+Otrq1u6t/TlhOZFIr+kVT1vXN3OY5DtBX
cHXMKUQsyr/B2E59v8AObXmnrem6kTHMP1Or8FkUX0H01uItj6Ydql9jHAzncJ9t/Emzt9sXJPxi
PMXbEZLtezAkp/0XynMHllmA4xTlcfapE1//RrEQYeqvm9OnSzX3V2QI46tWll8ybxrfxJlQXF0p
MrCtfF6XAxUCb+LMqhba/5BOdGk3K7fJ+cu1D92gA+/e09YQX6dOj22GHYx22aJhB//NU738lIeZ
c3Re2BH8oFBjPjgdu73fdu56cuU0MBBa+5PQa3SqZd2YdF0WAjlnh8MqU9qez/qY1B8mrCZfRbM9
CN/pTjgml2xnvHtYJLimwnPwc4tVzQM5NMQQHoPK/Gnunp26GLpzW5nmCWqku5TO3j1pq/JyzjIX
znE362lkFkrq+IgvYqjNM5/yvOSMhO2AmiSw55QNF3WpN8jTIuELXgYum5EvkBCqN3unoc+PhyVD
UkGU+i4XxKr+GKPoVk04AgseG/fFNPlwImq8+eKQP8Tg7+5/9ejMjn/ecBG538exrqj8qbf2wZ1s
8eaWQfStQPkmUzxGxZpEFiRxiHl1Ssaudv/uqKOOxI7X7VYKtV1ar0EE0x0QtP34BRvQXXJPfUkk
+exH77enmkCdIFfxDkBvt1269hTDXOWBfqJzXDlc7ELEHiOBS16kLf0HvjHGgH0sEFY1jqZVwPYf
i6gCIg0G35pPAnfO016a+cYf8h3ZFsEmBBEcb3gPMbU20dg4aVEu9uUQqI1y2TaWSkf0cgeZiNwV
0THJq9ysPRlYvy7Ix6c31YxeAaYUrOY1jHqAhoNcXJU0Y2iZRwSz6MIZ+qz/gtWDDt/G9euuP9TZ
cUU0nyG6zJ73XIn2X9teXDqSUDo1KcAEGsPN89ojm9lzzRO4MGI1DhYthtw6nG6j68Hhrjgw9qgz
2XO+lWnY0fIVconWwsWKWSwSyD3NYFnbsRXfFXVZjIh9WrajGMWRuA/nBYbUcEFfOAYRZs39ULBg
bmp9Zp/3P+NhCrAc+Wu5J63ly48AcdudHVr6WZCl6ef+MSrnkXFzKTJHIZH/ZleNBSxoW1EebjvT
Mg9tdNE8E8xtDNhlKlgfocUc2jozTF2LSbowUOPz0W9lAZi3Oxrke5IFig60tW9MKuvC760kloxW
9e+EhIfW3Taw8eVT7Oj/fF/tGQeKfKe9idGWWNuK8bs64oCCVCipMkGnzUEAnMgpbkMCPJJNy9AF
K7/mfMfOp81ikpeLL8SJqxKtgkQ2BOfVMEkn49agPNkMCtvbysAapNym+/RAFYyuTw4iEPPsLHpy
IE0onzt9ncO0zkFL2lEiWlQMKV4Sp8zlUQfB87bjDU+GYNiDp7gT4fGEkK/crugivnqDbN6qW82r
2t2toZj8i5FDxe5n75t/jlXhlH9dLAek9VoVUEcJ4boldlNEP2IV+cEzHfeTz0ttlS5OI9XKLCht
CmOXvWiCdOZQ6NNxmLGZJBrtm34xM3cvR79sEWGlZCXbfUp+WQEZsRQzas7UeIhtH+JFjwIRLWC2
9R//7+pfd2zH1NJ70UM3KlXcnNFri3zrd/nhLX35iT0MuNsvxRZm42gE8G3s+9HyARvr9/fdFkL6
AFMi20TOqtFle3o6DTYbdLJimXLBVdEAZA3qeMCiafrPxbQznLoprOxzH4XrX1kOxBcGxzRcZo99
IaGW3JxCVJ8SdmZZHrWal+50rCYaX/tjaSxEL5Wkpqkoh7HM17hvfluQ+NNjX8poyn0/NucgtDaT
bKotraT+chkwL3fyZIqqwjyCWTkN9iD6g87Mf9XFUD2UKoQBjUqXzTbaKsQmxzGb08gosae4ZOzh
Hd6Wj96SoQ0KT9lCnch29YrLooauePSsw/5ye869h6DcRi1284kH7n+obaqe+r4PTbKYQLyLgfJv
dnQ7qh9cgWvytk2QE39lE+LzOvoyfBu/ZFwQdHDIdz6Idndya3FAR1n7ceNBcpikm+24TJMontsD
aeVbx8L+7HPpoiHAV5cVYtqPB7eumvAUQXP/ZNgi0dbtOUWrBJ3z8c2eRTziBRxRXkfGW4H6l8pP
GvcQPDhK/5hi3WcjzM/fQNqGUYU02Yu1buW3cpv6d95miEtRuJcFlve3rsTxtu8ieHD76fhlqro9
kYlUP4R2GNBnhaYB9gGBYTXWvwm6GPq0dYXBdC32Bwth3pQuo95h/eT4vcPQwGo6LOFjhzOUG4K7
07H6DmdiA0QeuvPwI64CCzqtPT4QMe5PB+zjtbVCvINdEVd5TZHMvbWr6tFpVzbjo7BAv0JNNA6r
mBuiMJfLSTvuekY6Mv9EV2Y9bWUFw44S8x5jqY5zDG39H6RRdopjBrR+2qz3qNzGV2WG/ZNOjP3B
wazyvIf7XcODdGZW0m/2qrm77HBczojP5V20juNVWS7qaqthxiT+y84dsf4Gl8CNM5X1A6owXGDu
7lCdFosfCIcHUnz2+Oti7BDl0L2urocU9sXdenMLOYURnHTqm5KIai2+kd/lWql/fRtgZtln631H
NfRKnsH20Kz7cvURgTx4Xj3+aYxnXQH7tit/FJsNY3V5i4ImfpDrl6JvKpwWJaGDzXNkLm7XYcw4
ySKAR6eXkGG2yeFMYSERZAvgsR3NTVzDTeKixwUjl2B4JZNpX5GARZZOWD27F9dF4Cg2q8/dudq+
d2sH5Aq4VcaZIdTxMpX7zFpMY0w61ix9q+dX2RB2LleqjeiUWviJzBsBwp3KNkYeMQ/jggYw1PI2
WRopwlioNrUb53NqQutKPVRxV0R7+GO3fA9QLhI3OJD5l6mtBdGGXX9sTgjrsmzuAwTLdrXWY7nH
CNNnRTxGuSQe+W5YrCqzarl/QIsSgx7ZezIz+X65D52zx/JKEvh+wiD1GaKvvcxHvF5YZr3PSA/z
/XQI9QJoCPrqTczaJNel1hCuLXSL7XPkVdYZbWyDNcGOTzsmTOK0i+P34eA0qzGDfwvmfvwlcdC8
QI1jeN4gKgerXc9UpM7ckDxGqI/HJQPAcqfU9OHxwfOLaEWr6L8CfqvJ3NWW/0zTWzlEADsrnPWj
wzsHebsU9sxUave3yTTCSYXnO2/SEnqHmre7OyObgUW63t0bW5h9N0B4ctlQhoCIGdaGyiNnQldQ
iY/SjHPa6EVWCQWfWKSjjQnCPaascRdEQKAq5m22liE6+Y1pv0WBDwoLBJezD6GVC9epfkYTBqoD
UGBdzRB3F+XBAVKSi3GIM7pPmPybDM/d8jvog+o7/owJ0iPcCBrzm9sgy+41nkygXjofF0FZDt33
qaclPokNaS1JOfsRCw6+aBx1LYoid24eh8ZDwoWw7NyKur5bugLYu/DmHQ5wN3fV4Nv3OLTHswX3
0uXMvs37zlCI/g+XG2YMq4VhpAZUuIP3rVPNzz4KNL7jeeEiXIKaTh5CUiAmA89NnQ1x9aU2IyJd
skxhoHFtZ0wVaxaAKSAfWrqzXxvx6SLKe5zwkmRu1HPT8rUG3CIbK1AJN5EyFTcpT9n+YSMyWxKo
Mfx3AZ18V2HviMn1xIZeWn112lBD4GuHbwjv8EN6L2oLxhd5HOaina5ZYZfLBVWTdv419dHdYVG3
0fN3FrrD2GcBQ5Sl478aZFUm5sv6lzoeZfCuvzQ3EnDm8B5ytxZY81kNL0jUDeomtEV1wrDTF8mG
Ke3CKBjddDkWOWAwcpJx8NKOip5f+NogklGCzbk96fm/Ag+m840og/hldwxCDamrpa2TwNvwAGJG
WU5hNzvXbkSqg+VzOZlV4vkqdVcs6WrP4Z1uJal8Klb9fueQTcBoNjv9eZ52h2x6ezieRcDQ3sTD
umZh0B7fiqAs0q4kFf3cEMfzU6pg+stQIS6Glep0iNbOsc+od/eInPfDW52/g8K9Ipao4F46oPw2
r5U/y3F1S+Q9rv9Qdv2ck8WOzBg8RzSJh3MPAG4jjD2uLOcOxcUGDjlbP+cYMx4Ac9j8p7fOv3Zz
ZX0CMfj9xeCAvsdcRkR701XXzdbjTUirR+QZK/3QWCvPBg1+j6XhZ4sFsy1vFJAUGfElHqZpixPQ
r/2fH1RTjuNA8G+yxftG702VQHnDy6HefSMDrLjZiFcepTf0Z+C2AT+SNqcZ+MBPLLkOZU78nnpb
lWZZq1ugmLL21KOpevWrr6z+2YoD6yJCfbxr1F/4PwGjjnSOl6HG61KDVAZBfHKXpn05js07Odsh
AB9U/DfAn0SAwWF/ibGb5jKTYkQx+Rw/e2NUPTSF2T6+JDGPLsz+f2Hor9/bkukDP9XxZ3QmxOLz
yu6QsMC2d0BoJvXGZbqz0P+/fJkMsb1YPBSpju31tk8dZprZPX6Xtue9hkitr4SMd8+1eyy/vNHb
PMwbQaM47aEaUPqCshKz1kACsNRNWCAcDkI/XIqTvxfrI0o+Qg6JVevr1J9qwGzEEQHKKBmp/6IV
z2zOTWOe5LzUfT7R5vsW2FwTDf7WX/viIy3aY4joRxsvVv1ZFQ48k2NQicdgJ/9slIa5Py7t8bci
iuw0zf4SPUWrg65ottrlYZT4Lu7oLbQ/pgmYKi+FrZEAzkNYX0uJxkQBCsu5yYqpRoNT1UTjnXFe
R90bUSuxk0+mVDeUwtZ/7gAIfYp7X5cnFcJgpw16R3nCTCT+DGURqLPROGWSMuL+JgzJ7eyPxgkC
5zzSjOqmpuVLIFBjXY8xQPXX48reF6u4m8y6xzoduAbIrTPCKUzKwrfpB1R2hrLeeMROBZxUrwLP
T7kYdlBM0id/sbwaPACZzX4a51lcrdBo92cHIZ/ObeGsr1yC4fy+bZEsr4dyN/+FaLVjTxpt8eay
zHn3ofm/vHwqzBPSr6h96AqrJc2NQbqeHsWk630Gh3OOE0kdSML3sfKjzBr0aqmTJwKdIUJ3qbAb
Q3sY+F/JeV/szJShvf1AnP9FF7LpWliOBhURa0JIzENL/p730cMnxe9ws43iZGwb820oQWCr2xBM
HpqGXm9ObndECZrzdBj2XWjZRtxIS3G3FHRHo40kc1ytr/vcsAY1AeKXrrD9YU9r4U/jDRotinCb
dGKU6MhC1HeJkP143A9L7PWvx4jy7skObMTfKXbDY3z2IvZ2VM5CxO92bxMVva/+sj+AtplPoWLE
IAk+meWkSnjOOBkL5GwM1KEIVkolMa8QWkCKPmIK9VIgwME2RFPvz2CP8GcAEO5eCn9WvXbMKN/h
CfUdX+H0FoumAEawfMwaofB/afjunxLTyt2ifVT6zkaEg+o7UKUYxuwXrwvA+EhSDdvm+FQ6c5Uq
gcJQRCMSlG0OcFNg4PvRe3PPnhi3N1MO0Tu3Qnz2h5mLqWq4e91oOh/oVtkRwMAzNmb/R9Da3oCv
gXi1BCWDk9bjlyoG2LFL24hFK6vATGhOUv0paJGyT1PdCnDTovUzFEjuc9NKcT+Pq7pD2aZekdL/
coa4wrZXTz8YG+vT5AZ1biSvRux3zpsdDfMzEent+76sxctEcIBIURHbt2AM8d/b07QWb80XfJ4G
/2PuzJrjRrIs/Vfa8h3ZcACOZayzzCaAWAhGcBEXUXyBURKFfXXsv36+UGZPSayq1hSfxixflKIi
ggHA/fq953xHG+MxaFeNnYa5Zb0TwwLwYG3j/MnyonZ6nKLUafZeRp8AUgmrPUi2Lmbbs4Q1otK0
oD+4E/rmgF1jJMqrnqtkn0hWYirytGt2djazsY4RekUIBi5t9u+d0XIyJnFgCu/ecj2yYrvOrvCu
6sw1AXP0yPqDvHCT+msC7CPapZBb7Cs0Q+Xik43XlSenmtNsZyRr2+4lg2tWhtnRTgXuFbRZWFef
7WHF69vW6YsykMFtkV6YN3rUztSXNuR4hjea6X0Cs8RU2kBg0+zafOBRnj0oPRd25Kz9BbM7+g5T
V6mXCaF9eoG1qtAwuM1EIQr8tB64mwytooOkrggru5le2skZkVsglbDoR7SuvjE7HdcbtuMuP4xl
xbKAxEIZNyspfMON7cZZv++ksTj3Dmq3o9EvTbpdFkAgB5pHI8N7NeS9j7SlL7exjI11WyxGWn4w
6Cpw6EbghIECUUf9lJfrMh7bCqt5MCbZQB0tayE2JSJADjnUAs2RAHtKJkdnKLbN6SL481TO402l
O3zKPGu0KmiiepW7xpFjg4wmV+sGA5nB4SYb7G9mUbKlsMU4j4PRqEM/p/mzS7dGntt0I6u27V3o
7C0y2qD7tQcMqLmMTs6IteJTq3u4d/SZwcUHJXUjO3akPeubZcAjRCpEOqqbJWHCn5apuFMWBrYA
F/Oy77FQdQhUK7fZGBGaFppb+M629Uw2g2/McWUgIabjsaNJQ6iEzoVFZBLrjIJRj83ZNS6U5tlW
DUDHsbEGSiEYh/NmAvDA5CzuWGnUSHwUxcC43ldrFj9nuZpYHp2KPiMKIBsKjkgbnOc4e+ZjkhXO
0zIllvRzEpXSi4F4mm1mzJV2tJo8V/v+TCDZo7Asmg0gx3jeC1qf2itg9DHzVRp3Z32Ol8VfCh62
iUS80VhQnwvArC+a9Bq0q+B4qvzD4kUlj9LQ5+AGhshKrK9jmrXlt750mPDT2M+LiwVwASVKNAPH
SboiGQPP6CrEd67b4ehYkyKNL5eEbIlnnMuOw+7gVLL54FV6YiW+xfFpDAtrmpw9Tt5BYWCqldyb
6eR0B3AD1QcmKd6HrhHjfT81s7HtuChlwH48lyetL4fpkp5JdlsRJ/txHe2l8G0XSdTOtMsp2hWA
ag51YzWXaZXTf+XYz8AFBIUIZ+47P8lb9zHtOxwnFgXrl9SIlig0a6qLTxlAIBtnBNhRdHrL8rLQ
t21JKJvUC2JvEGrjQIl5KTsvcvY0nGW0bZGqnuJcpC8zZqQ7U1usjz21DwNy5C4sSjJJrXAAqrBs
umbQQSBR6bp3TA+m9i6Lah8xCO2mkn20cb3LCLbA1s0G3G0utox5C2MNNT/ykv5DTft2Z/SrfrUA
JTgxSJQoQbS4h+cI0QjuGa2WBwQMGQLVPI52Z1EV+q8M6Q7nM5n65SCHiywScthMk4HMSC+q57g4
Ny/X0Z1eaENnd8kwF6/zzMzT5wlDMddTBAUsYOWB1k20I3ab5A2Ge83jAI5sPzqJfVlGACQsz9Cu
vJhtZ2joPe9jMU1IazUmcSWvfOX1rmPsi7VXVwouFRZNFTnH2UY1k3mGyrZJRHXp53qe33uDJp4q
rzSh/BqDuOAkm3FYj7N5O5lxrQf06SXzJyT9bBGrlqHaocG2tyJTBp4rmKc3i1OD4MCEslmbUmCG
KnstYjzbpbTxMvwduQJO0LWOztRsXS4kxkMgOK217iOOHhu4w+NL6zQTVvu896aLwVucXUf5uZNd
Vl2jhwLEg8ylCOuMpDkmfNNVUebnSiFKrqo6ixDU9OaDU2oiD7OixNs9MKO4cvvW25uZpwWd9G4X
3RKhBYOH8VyUeyFn4eZrz8Tk4GSzsm+qNvLUiWHlQ8zxZZs5Rh20ywxbytMSViYGZjzW7XrLp5Cn
xeBAQONeAZWdelBhCBdAsZQhvlWL+rSSF4qDXn9dAJnBtAYnOAZN4KIDjtKkfNWgNV/Wc5uHGM4m
f7Uj3H25ir8gHe2f3LTq0P1h0gcnoECK2C5frwTItxEjTWlGDR2eVtII8yP3e78voHlsi2JQnBfw
i55PBucBzjR02D1tVM5BZJmST0DqxxbvxkcoFdK3zeZraTTiqq8A67HCYDROxnJfeau8H1JdfSln
t2Oi0XsXXZqbdzXaFvjGHCpjHgWBxsZ1kHG4otmbGk0xGjPM5ckMayk1cDvaG6gGy6Wp5omag8pt
wzMmLNqFltUjqKy6iKZgSXOpqXOar/aanNCSumE5tjN/BpG4+ng5q8e5Fc02gt9yTBrLfWnySX2u
wRQdF/vMpLEXVFAMkg/Y+QSCL8YjobJBgziGFV9ZU2F/YGcdg1LQWQWFIe84pWhHu5iGYyuSog8s
rn4VIgAUoW2Rf8vDD1Kkxp56lgEM3mOFvl74M3tyerSKonlpu04cmsTla5VoCrax1WeHEkDsZR4N
09nK3U+HkZjbC+bBQxDFvfGZ8mC51yODUbc7t3VHqyput9he7d00EUJkZ5l3MAhTxA8VFZRc4Ls/
Kdmi2W+xD20kSuI9XVMeR4KemmVrcViND26dt/duJ6ZH0ihiJGuVBgGvQS0wG9yYyBS4gEhlms2o
RsofhVl4pRT8AClRHl3xXScxGS01l8aiyrjWaDZlr1dXlHI9ujNJIyBaUZIXSdcelkJVJ5l40ba3
ov5yzhiso+6NQqvV9IeO/mHHoEvDulCfWXAb1epfm5bj3VTgBRG2SD6wqefXtp20QWzYzaOeD8UB
iYJ9YpCqdosxswY09Hn3Wdt7Ab20PGRhY1xjJ2n1yURqM277crWhVlJ1RKjrzuMgnlXGz590sciP
kxq0nTZb2YlTE2ZpMRRbx0R+GdfuCKwNStLXHMv35/W83i6OkV9zVhNL4KblfBJDjRdzWPtsCyhC
4H2pOadB0oLZOZG1kEJMtS4KAwTVsvOISMiALKSw0T9nWW00x4xNLcGNNMlWkVWDxL7YAA2jYt50
miOjKz2haKN7Tjjd8AGRZWplFMVNSd8zg4QDhdFMPLdE6wktDO0TiqDyxuacLuG4REnPwlrazaqu
aHtzvuDo0pf5Nfsw7uZNbRdoLE+M18nm3q0gRuLXpQQ4vXNX1G4fNCRm9ev/zEz9V0jWNyDsPp4Q
4TixCKnmrjwklS1+9ve99Bs2LhyH0pmWxgj5cj61ag6rTv8FRfpffGrTA8f7A747VZZwiqISIRZJ
LGF7VfTvTOUxz6TfH15aE6hTcsrocO4Xjm6rvVH61LyP1Wy+AeDGWkTvo8uNMFbDNcedj2x9vwBe
/6uv5A06fYlYxJDlGSGYO8za8Z2WI/h+15U039wk9qSjFTGwSdRl9Nnql2eHW/2dr33+fX74vpky
oHMxnSGEYlOwVouLVHtn9oT5FjZuYss06HqHCZr6wEwNEwSN273zYr4hjCOfdzOpg0KgpMTklO8Q
P72P6m++ySUo2wYwQyqbECrwpn4ys+UX3/b5iv0TKrr55pns2EATzmRNaKO90PwCHRzyGUQ4KQDZ
d+asGG+eTsuRGC/qjjcR+TezKa/xAgfvuhONN0/nTHOAPb5qwsJzn/OuvqGT8e19L/322WzNPi+d
fAnZUK91a4vH9X1pP8abR3Nuh46BUrqEOiB6d76RS/4+sLzx5sEEOpfilI6XMCZROLDEOV2Fw8X7
bvDvmSU/PJpOI/TWUNrMY++a16gl2gsUl8M7L+WbhzNRaIuVO0yhPY2XSsR7vc7elVNofKeD//DB
uZJrC59+DCuj3xLf9Ek5/Tu/8TdPpmsCAOyFGsOIIOotQhu5ddrFeOc3/ubxhIeF2x3xTiiWLLrq
Zo64YOvT9+2a4s1zmQNvaKWJVlWdfeLNYL9GkXzfJxdvHszMQ8cwdRBjZcLk39NqDgullf9i2foX
m5t482x2WtlEpbH2UCWdHkE2PaUoEe+7pOLN4+l6KsmhlpbkvziI9eNjZ9XvK4HEm+dTi5Wbj3HX
hsgokNgX2KpbAdDrXSuWOH9bP9zmVjxLENSQy1nAgURo8UM2Z9P7tqDvuRo/vDg51qsh86EJIyHO
djSHYjYHpfS+j/5m73QFUpLVqeswrlYXUMZ4RVO+9t/34m+e0QoGUiZSPjpmkHwDGWQnMLm+88Xf
PKJDodJyGNncUr24h+7CLKYasl98LfL7RvxPNmj9zTOKhUs3l0zyxeCRvTe0bF9bwyNTRIhpDTmL
cGnqs2DZuWicNZzrzl9UtR6l65XrDp5E/IihMb/IJHk2TqQ8zjpd7Z8POoxp1Vc5o3BBwjWcifOd
z6j7Nuo47cJoQE2i4S3tFjSJAypDuRgybBfw7tP4xZlBo+Je3NAMcG+mysuvCx31Isq1+Qo3Rho6
wKQ2SaJdFIN1l3bedUZC1TCNH+clmbfzmtMk45i3Vrxt41TadO9WVb7rbT3eIqvxdnnnnaeqzW2O
vWRbxINAD5yMFwKBoESiADt9uZxnJ96ttRzUAwEAB7PopnqDrUv7CgLYoXMgRxQQ0HhHoCiIeMx9
w4z9iBO1pgmVAZJN0muvjaJreJhbPVbjJ9KDcTj2dkD4r7lFz38p3O5pZVx7YQ3FtVaNDB+SVrt3
unp+mT0qA1u/LKsckkzUOAehAeTBUwmUwE3PpF9HjIAd5hEBpqbmjTArBCh4dSsMOtaGFsMxjQcE
m/WlaIoLDq3V3exG0V5qwK9tZOxXoMuwti1I/EaIgJZxM0rzZnTltOMQWGIadWbcXBjC/SrS+q2Z
TYNvZ17xMUuRVaW9thdIRG5yAFcw2K4YVlVBWWcPa1G6PtVZtezWRjvAK7lvtGWiLYKFknoz8JiI
LQF85RsLF46PKBTYUTcvB7gBoOzzxD1CZZxQGSxHDa8l3jfpiziKCNKF4q6Z0sG7b8/7CLLowTYF
JoPK2aG/Uo90GZEjjEyUYf7TrXRK24NWU6Bi9A3gWz5gE31nT5ph+zhr8aLZRnfpmhDqodlYLYRl
5na9qeRF0y79MfL6q5qb8Qyn3boemL6921FlwdGZpF+Oy2Ho7eMUVw9Tv+xF7g7Vth4xN1meXXxQ
TOqPi9RPGSTKrYIW7CeOh2VJgM4c4cxe4m7q/b7VHwSKkJ0OBZsbLfNKX7plHjorw1gHXb3t4vS1
4j3AfGaP6jzXdflCm+Gbl7tLUDr4sR2aTxcDlqigtTBIxrZbkmixwgUe9NfVWm/7ntipGy92FBhz
1cEWEvMR8t0Cz5mY6NS+cg1UNAxe5tNCGBoslKVd8UcyL8Iu2I9mGJNT8WQNAy7IztXvwFLYRznV
GAlg15YfJ2gvfAnW5BN45S13wGtOkr6G8RDVA0EH9UVu2voxBen6pFql7wbDu2m1rDmsE9MhJwnA
GF3YJnN9bx536jxrxt4mtq3sNoNF/9JFg7V30xg+DrwCeAnc0/7Z2oMHZr7NIQHtyikN+9y8hGP2
2YlH90pkBvSmvuPJXtZmfVrTogCLkKZyD/rf8OuJnunYJmGpm8y8SrWAmABxS8qEh4Dclk667tox
NY/ScLI4MIZZ38FrPsnUM9wA9jjCNGhcW1QVkRZUS3OurJ6ThFALKCeFLzO7fhVRpdE4z9vHNGXk
LVTVbRP8nsdxjR6L1D77w9axvLZo/eyMsg6ZwfNsAN/1hnMPq7ZQDSKa38DNYZmJrAMugxcMkuLR
0zjEIVknEZbpaRtodDjRACKf5c+jfi0BXWznadGYwzdncZPTadrWxQ3zkOCW2rqqcwKX+Hc+Qtxx
LRLMdUuqV0e1FNcIa6ITsQ3XGkt4U9EBNE0NcTYaGrJEJhBjLAcChPgnYTeHKu8O3GDadYxlZxc5
CdBjBgzujE6r7krUAbKFooXRj8c5atevTYUwKldmfoeAy0BNOMVPQvOmu0y37KeuGrSTXqN89Keh
97xnhuPDFw34bgdVp2rvo254RbimXcK+Qyu5cClRuA5hrIGkW7iiQds76weKinXXl0mzBkiAkQAw
JfsyWh3n6dEmj03DgKKXOIAWq3imMb4QaTrmmOcaY+utXRskXldBbO9u+gkjXt4TtWdafYzOpJu5
MlZte6DBvWdaivFB79v0I5KAvg5HzRoXv0eBd8ym0XN80+s/dQodqAlIPBzLCTldrtyFQY7dvwzo
H/zK61dkGZa898yzmKTHgBgxOAjAm+Aog1GM+wMEjQAd4qum6Q7e2Lj7Na/jI4MTkM+iC/EBJ3ir
W+sGiUUZmIwbLzRPZ+RgNFtTApP2lzK+oe9IQNFqDdMEysdMGKnO3xjf2s6lBjW8fXYY7/j53MV7
2TjgvLzufkwK8VHnkqLrK3FbgaOorUY2D7Cb1iFw2642AzcznKdi9Ji0tbruXrXleoDHvBwsifZn
Jv5h32YrJlfNyl/iPLHLgEZ6heDM/AZWw/1Qd0xM+yL9auqM6lDVifppWCr9shm9+Gk8T8hb/L1B
wYIMZ6JOnGxDTVP4STr02D5SuBdZIcZrbcBPPUQldCqnd80LoO73OLTERYxaEJupkzw4bbNca1lp
7c9jDhTB1iy2noEJDQAdUyZgf9dZP643lr5y8DBlyIIWg0wsINDvGlU4GSkWiDp8hzlu65d60bFl
1SZabE8w9CibSl2iJgRXRTDTcDtheryvs1EdXWesHjBLDdtemvEjstSGAgE9fL8jFWg5MP2f6zAX
pABB4kskaVOKMd2QVKxBWVFvpobDs7ZaGDisRAsQrm/TqIWlby9mMNXWaQKUu8Eyzao2FQ+Wiiai
CqLbFg23wLzUFXuDnZS6DlaNOfAO+XdvSdo+RBRiPlqy6maJM65c6Wjvy8TU35zk+hpJG6gwK+xr
q839zGglynaFiuYXR8XzueqflbhvDnNYTXsgA4sJswTl7wZIAt+8AQ4HmLgBwHmZpved7PQ3J7ss
wd+eUOWE7DBUkYPCwkn7FcDF94PGf36Z/1f8Wt/8+aHV3/6LP3+pm6XDgdK/+ePf9q/11Uv5qv7r
/K/+70/9/G/+dl+X/Pf2R376F7zuX+8bvPQvP/1hWzFMX26H12758KqGov/+6nzC80/+v/7lf7x+
f5X7pXn947cv9VD151eL07r67a+/uvj6x2/C46r854+v/9dfnn/HP3675Q27f/j51xfV//GbNH63
EAN6Ln4sV5A0witNr9//Rv+dY50uHcKYLE4k50x6MPx98sdvhv27cIXheQbwXxiiBv9I1cP3v7J+
t3CRWK7HQ2Q7wnV/++/P9dOV+fuV+o9qKG/qtOrVH7/93EFwTMfyzu/sSNe0Xd7nzcETFIw2iSZS
geoa6yRICeEgZ/xbfSfeROpI6mAf6KiMBRK+nw/mQ70wmpImdvpCk9gkhDy0nKR+0cb5+fn5813A
YHIkRHqDK/HNc5S5SqsFTJMzEle/ZNm+T5AG7tJRK3ZIpMQvBgvnl/v74/rX27m6x1fnWrp7vkI/
dhswpaL+deYuiHqieMgfC2LCDzgsLAKHipx8DgXpL5oP59PuP76nZbFdYiu2ufQ/vWeN+W1pTJ33
LMbimLUMQlEaLphMAPiukJPgIZgHxtELJ14Q5T/c03/dOz/eK+fuzNt3Z+DsUkpahNjKNx3KkWFh
VBa8u9eaZGEBVAjGRueg4PbxL37Rf3wrIblfDPt8h5/vnp9/UQ4NAzYmFzpFy4y+1mOEcJ7qfNkv
yy+6RUzx/+H3cjxpo4aUMA1Rs735VktIUEqlLiVwM3MgaOuhDFPDie8wzZOPQ+DaGekQI4RKyStM
/YXAgotCDuVz0UbmfpQJ48sMnMUJZGz0iImUWWm35Ok32ETmBr2x84Q2AslYQzmObJVNxIUt2MGE
2DR1RIMQJJx6WtYi/ggmcnzW6E/cRza+fF/mK4N6Riq9HhiFsiJfRYkht4gQJ0i7cbf6pbD0I5N7
cNz2GvVHRE0kqVhoS5GmZdr6SDCN+BKBTrFwEKaF4v8aIH1GNK7fsIx5mm9jYUDr3XIMJBjHji6d
TGAcGz335BHe8RINRHz3yoi+OXVM+ONQNNXXaWggcqL6lALzb1E+pEmxFoEr8KqAVV8f0lW695B/
rIeEOosSPwKo4PeE3OF8ZID/KUN08wVtGfzLUk6ZwABTZlcph16OrZkDgG2hpiHVx9ZizODgTCUv
Iqk0qTY57a+gEQIJ5nHcWLgqh40+Am1SzopMGYMD4no52dolMRVlF1RNv3xp7Cp+PbuCT2OetcNe
h1X+pMssvSc2TpGU0En7fsWcOQRD5hRf3RQyDS/u6acp08hwyZZ12zs6tp04RTS5rklyTdmrh2WD
PWRjaeTrQqh0SfQypSQBYLJXjV3chNoPkCQq/AVd1UrSGyoICeaqLQv7Cos2rRHicLyvXlmoW47+
RO7qBmI+KreuPWmg/TD6FrQKfI4GxB4ODSJbfieKqCk7h4KprEpfGiBq52jtWV7mJljlncBvpmOU
auZrGD2O2hJOXm71FMHmIcHpgSiqdQLgcQMmhGlevy7YqcfNvCC58geBeWizTDaFttuRKDBly4sq
u/Ej5Dt4T3B6MR6zJqvWn0VjPyEaMhZIrjU26MwZjY9Ok2Enx31U7lIcXBfY69x9nKQgHd3e/NDB
0g7Seh2/9b0C9j4JZQXnyM1bBFzEwv3PC5hxXqF+XsE8OuJswxDThKu7b7qJzbDWJvRMRVgEmCpY
Je3i7ifvoSKbwgPwlCFoUvRstAEBRnXXtF8m8xINEC6KK+kd4RxMWQtN7ORG9xy8CkPbEZiy//er
p1P6patV/a1/Wxv9VExdN6/VXd+9vvanl+btT/5/WEVxOf51DfW/Iaq9oKrsX36qvPg3f9ZRjvW7
S6XC5mUKIQ3znBr9Zx1l679LGuSeIyihXFxlLOB/1VGm+zuaIZsiy4Wy4LCN/HcV5f1uOg4OgTME
6s+/+jeqKCG/Syz+fmtR3nHEkpQDAiuM4QjnTZMdp5iupKZFW1HRINJM9xUPiUng7HS00oRMMjmF
bZ8lHMfGONTG5FNuZfrOxflBVpGxFV1Xn2p7LnGjEqGzQ2g3DHAgQc/6Nb4H0PKI/29QY0ZgGMfU
SfEBYK06I1zVyPkS4BY22641nJxMgTmvjS9SNVb3Vcpuvlxnqv2PjWfU8UdANOXT2DvjCfnyZ2cQ
w21RkbC3EZ7Cx+CCF6ctqOdbvK3eRWt7wQj2JA90LXZvE2vR6NkhLK2aE7mppEFiPe/A/vQu0kHP
Td31kHLOxileBKbbDGHjSpTmXUHmNBg1X7bT7PdaeuOssx7ISEH8TNurUuNXR4J8mUTD89LZdTDg
amw2Yk670BrLo5KQwTZkmRJFRRQJsT4dXGk4hhshqm2izEv8X9keUj/yeDg7lQTuhYPD17wKe9FI
UsGjWhV2TSNQCqSQiLMYELO1oCoEqnYUdsppvMZk15VeAMa5sK/LHn+AXopvg7acMlqpd3FbXnXD
Au+HDHX6bxLn82PXWRuJYu6EMYvQJ3slHO8ickHHbRedHcLIUWhtrAKtJKYgpNltC6YBSkriCShm
4OcCQr9ZNBMlHzW2D5pIqKMS39RRks5Z5FeGMblIvCXGsGURyR0ml/4Sj8gjnS2iAO3BKnei0bPd
oFvNpeRru9Gz5mIAXYGV7aauhn67iNYICmwu1Kr2TowILGssEpLj7F4S+2wbXq52STF0+9E7m1IK
QXuaFDwajMNwjoXHSblpuGUYK/QyuYmxH+lAEcxpumiSYnlwFOOxYEmbK9bRQ9RnYY24FzxajGOR
iKSiwQ7Zrbjac5gLuEEzE+CFO2HnKS46dORqk1hIyW6Lkh0vbBKRlgEhfYTgygLBdyAz0yX7QtPB
xHZqY53NKeBL6QUYcBb2CpL1ME/Rs2fABkph2LLTDiOhHBJ+nzQzf6YxckdzGJSbNgPEGYrhXkSr
c50NZ4g3i0b9dW7wlSsbxCguSrJYqNagf0FhA/E2rZQifQM/jYxZvFHp8kwW6TdICPtGnOdU/ZEk
W6SQ3mc7xyyNCL/fRJ13pNMZPVqAQ7AVZM1Ob+IJvXDV54rnKG2IAbTrqN/XI96BV4OHacc9vcwh
5pJmptDIQ1tW1Q7UfHVn4WUFygYj+7TOjbfie9WiPMRDMd84uknSo5aNdOowYxL6lcb1gDzdArK5
ZmePoF4Ct3Kcu3jUj4TFgMCNGHyEQzdeRvGUXdZmpdpNDaEKW9tglxSrNjOXHT0aenHKbAuGTrWi
vd2P8FkdjAF7hBfdi96CWtmblqdKf1WzaWytdJbhgAXyVmdWSDgCB81TXNewmJS+kCWJ0BHsOFIt
jfQ9KT6PsUDZ53QTgsvCqR2Evd6Z2WxBM9LK+NuaLTbr3NJDXDXBfRF6dKstcYKDUSu+kbSQPRVg
0aL9mKJLpfkoKiL1sglQYYQ4XquS9EM0jy/ejGwaND5PeiHY4XMwh1psmvd5kUyho41qrwNN3pf4
IYJMuJOGyRyHAICjvrtYi9rTDy34RWvVVOjhzrtEwRqj0YWsNW2sucj2fUOtSghZa06kOhUeS1+P
t8OgucsX3qE3mqaXvgCraSrisPhiuc1AMiC1QXK6woi+pGNDIDVOflCFk021v5GFWMN6cMorsNXN
U+YQ6+x3ntoDBuOEHafdwa7de9NVA45veQ/sDRJErGIQw9HcPQB3ui6aM9ZmdA921rqELhID4Xjm
E+trF6rUGY8e51dLH3N1APp4YjSFvXJT0BzFAovjjfK86xnsABbI+l032wAzlDSC3pbDMVmdDl7d
dC29pO02Lhp2nPqWkWImMDzLPjRpat/maBhCk0DDTxTiycM6WLa7aQ3jk+m1t4PWcVpImmlD0PYD
d7m7IbrpltxaRN/CurU7QYLKmrQnWE6v2ZJ/NZxJ5iDDdJcUqki/ApVkkz4RVzMLRVkD7TcwT0p/
IkD3kLnWB7YoN0yrAtZLbM3Y/ZvyvsI2220sl/wsTW+PDYMhbmOIz+A0GPlskBSuLzWAiLGnw60E
RxJKceY1jBI2aanCibg5tLjtsuW4WW66HLd103UEQkAkoqpuNIJci2i1tpT6HULf6Vgb5kmfmw9R
Tyr4blJWxQqbYgb42AJJsGBiA4UgJgZqplZhhJCe3xpaTBgYs6kzL2t4XsVY3fcpiOO0N6rrtTVg
gWeaCa7I7tIu9dPBK1bf7qp7UuHxcxbJyqoJS0bVt5rANJrpZk7oRdyqLEzYxl6WvsE1W/Zm0p1N
L8sdcBW6smlml2pjGMOX0eHBxXPvycrH/q8/roObhmbFeXmRGZXGKMw2hAN9BSCNjWWll7txSHA1
HE8/wrTJtuaUHGfX0bDlJQlYhkxWCKId1X8CrJEQ1Wlh190pLEY3NgRYaxsxYoerTcDLpS4UB1gY
z0evNcZPTpx3xnFWxpXo8uxGFfWeVLGcXJLqS5XpAewhqFYRTh5mq1Xb369pzuDfFt4RghoMdp0S
Md+CK8Z0W2bxPs9okxvK9O7h3uI1cWOmKMQVkfHMVgnRb06PtPQ/pJzmyYpdyqTdxqr0bhKdi7NL
CamB2VNMxedY9DnkfJsjN5TVBmhESl+bMROo1joAHM3vkRuMdwIMxWaz72d7GDAh6FgKMFxV8X3c
L85rUY23Uab3pW+YvbNcWA2VVcAVZBC1LqDBH63GaQiemBVYaPAfzgvME/1EZitKFYuiNLpKTGKX
/NQ+x9s2SLUZ0OEzJnkFQpR9yLoUxr4+pNq0mztbtfvR0qZv9AEgZ2hEQyJIcUHxesVBU7rBZDqO
5w0IoJHUR1nb16PBQwtxNUjmLD7CxHBDdUYfp/X4sUsSLCAET2oLi+l5IIToIGAOb21m7rQgn20E
HVnDwNmys4FLVTcf51yPYn+xYQAFlqXfKBEdaYkvu6aW0SUCqHGnRa5G9JA75ESxQi/B45OUIPRn
SNZ+gsm6CUYyfgpGVivQXhfT+JQlhnYe6B36wZh2UueRF2nxSkIH+OTcNK5SvXNO0TJOrb8usaKp
VjXGlc5W+lk6otuaZCciw2/hltqK8N4mu03gmCsehCUOLdO6ZGRj7LnKFO1maZ0WUyZ73El3HdFO
cTA6qQpR13PezLoHI7bh/q95Qsr2coDYVQX6rNSjM4Ev2oxYFj4PRjQdBrcW37iwzSEuMnvvTdot
R44ZQ3qVniGvdfQR9/u8zXGQPretIOUnmRGixODepwdWbncIexAC4YI7bVuXk/uQsE+f2VWg04Is
j6fPo6anD2ZUlM/TCs3R5rS8j0Yi7gCkgtHxaOK8JMQI+b1+duUaSjRf1roS2dYS8ps0qWLIZWzD
XBuIVVnijibGyti+OA6mw0pJx9JeA2/KCgQlY/m1MB0A2SNhC8W+moaVuAat0bYi0kgTbFaAikhY
hvxe2NDjNotT8nOuUQ6VP9EpIJENolR8IkNESnh9FkipOq9S89BlcUWry8SLtFStVV0h32gxji8s
V5vEBtcSTS6tI35uNO9mhA79BbLrLMNWjUMDYq43mfDlC2J1NoxBjWVvWOANeihJfqWxP/taNGWQ
Smb7czaW402BUM7aJRMV37SNecaqhbxBoH533qhk89wVDvU1DmzC6IivhTuMi+ZlJWZMHCDALfmR
nBbgrSV2en3QAJV2Mm9vi//D3Zksya1jW/aLmAa2ACc18Ibu0TdSKEKa0CSFxL7v+fW1PPNZlsS8
N1WFYZm9ST6zC3mAOMDBwT5rg+F6z2QMOCVvfNLQ5fLW2jtuQmI5SBB7dYPdwAHmIn3FjtN95BwB
jkKvINwRo8o/mAld9Nc8/64jLk+z2fOPLHRpHcO2796bGPwxzTr1gz9BwLTj4kW0S/fmuSbPk0YX
q1fXGtnZU6DzMDBE1z7UsspuwjBxvxVlRSF49Hvn84ipJBQGgJwujpNN2dNmTEJVtO0jTlNEsR37
Xyk9wq0gIX6aV1hsJHI97TgRWwrSBDfyd/SU0tKCg6RF3ulD+jgWUGpjiqR1YgTIgFLaMwXf/iSm
LMJJ1eFZO+mzNIIljmZxjybSk0EzpemEsSKSCFjimRP03Bo9qGBd4xwhauX1Ae8m51NogN4C1Ld0
2ZEWuGLZ0SXuPhUZnbQB5lHJcJvEESaeIyyaXdwml0gtiuJnG7oejwp+ar6QwbTtHondJU2KsnMJ
1e8+LGiKp+kHgzfkUOLVM6ace9YYl/6tcLLqERCLm5+SNKQnSdpVUJrCHoOQR2Gcbbmp+Vdpn5oc
/F3tiTcfAFSzq82aZvIk8s5jNaKGBakX7TC3ryhfwTkLFsjjT7Ah+m+thxdFvdrhzw73hyDDgWUn
/Rhobd3MZLOoymz0atNYB7PZANueTdAsNCNFKUhxu5me8TvP9xF1SnRmKwDyQ1iJXh37BODHHS2N
SUNOKkki8T+pZij7iNf24bTS/J8pF/SXG9JMFQzAB16xaW2f/TWkpjZC8YeLwybwhlRDhNclN7uO
vF7lFd58ndMCd7DuJG/Ez3RpX+eRyE5mTVaz82iSfxzh10DkCQE7Xzr68TZeljyb70pwMjtztamR
UzVMXtMVjti1PyZGdtWZQpD0xstK+/4aRbe8b3AJmlroVNRQPJQJh7VN4g8qXyoAHI3lceNzkqVC
mzp5F1CWkPOZykmNdzNQxAqjrdRPDwZGgS0MEjv9DnaCYnwWC/AoVsJR1k11/9mHdWzs+sHwaCpT
1jFltZKq56nxRDM5AgJ8jT1OwuXZg1UYDAqkOo2N2YUA6dwj4PGuqMR0jy0A9R1cv2qXG175Ju0h
uiUFUVc+95UPLU/tX2DbUFjnucHc2VzSOUvtkJbeEd5whK1vPyZ7Zc0TbKrCuh1r2u69oqiO2L51
1wLw/0Pi8B3iObnvYzEdfIPuwpDt4DCX4RLfSzulMccyEUV8yOvc+Rnbc2rfZM2Ygz9KjeyMOZeE
cBbiZsidq/Qpt3uRVz6qHrRlts8rz+2jXY/8zf9m2FOBcR+JfvZlnIr6tsXHx3uQteEWZ3CEvk8h
vxzOTqiOAiezA1WsD2ldAZLg0/ruuwHH65XuO2LSbD7OGNbthNE+0jR+24r8CbbFuVA4iqkwBX1C
vveBF85ph1zpLqyLs6vgtJHtfuozzj3s+Jqx+EbS+tVImye/q59by/xRmBALByH3WVocq27+akFU
Pjiyv6KL+NlPc3/XdxfTtHI54Mb1athEIw7mj62qnpRZfHZbdJ8XyF6OnQneVnivCptsJq4eirl7
oHJzM/ksstZcYY9Unyv4AiBYEzcoajBfM1v1Li7c742XWe+5mXMr6H04cG30dQYXXJXZreHDGYLo
EnNRxqX5wiJD1IrqSViXBYNJXcaVemd2Oagnm3bOmmcO+HoXq2qOkmr5MdmsEnO0nunM/NR23Ihc
uAqLV9PmSGsWbxxZ117Re1mvZ5GKijZ3vMQn98Uva1jtuAP+E3XkAbB8yVa7OYq1veWAvg8XjFl8
G2arv15YxP45Xr1nijp3lVle4X5Kxzp1j9xl3zK5U7hLdQjX7FwD/L2ajNE+hFYaSDHfGF15b5PD
h1mKXNYbDRqPkbrl8S1PO8VdiYEBmUH1IEbMX3qv/5zP9op6NhmCrElwH6fNeufP9QMJV7dHQQtW
rwQJPWB2IPr+hf7sxxYniYfajm4rblK0oMLfk/7cvDS9+9PKPfsWLJe6nkauuRRtmhsja9Z705vv
ybXQ1WKOQrsqdbRe7FMv/BGV2KUn4frV9kykZlkMRyq7qhIjue2q6HHEWmWarXtkLM4zcASIqC4U
Cfwv/euS1YyvhFGeHVxRIAJToZIQQHbce+obq2uSK2hpbz7qwbrmB3L670hcr2PS1T1U62lP++tp
zvN7XtnnKy9Onyu3kwcukZj1ek1yS4N+Z4O355uH3FHXYvwWzr2zsxwugoAsBQ9O+DIUaY72LZ/x
pUBfaBrph7XIKSONyI98WGffsMe4wsjw02CvX5JquC54yj3Z2fJANQFbp8p+xpINqEidnJcxTU5A
O488BLnnFFLLbWw6oOwwGduLi31tlIzrA+29NeZv9SmpUEFyDLGc2L0hZxbdB/6Z+ogOFgIIF+qz
xAELz1t/Z3ooY7O6xkjZKMTZ68yWWrN1V1rT8KCoqO2GOvvYesUzjbGf4cljOcEJTrZBYUCEeFYA
F+J1zyvITCGm9sxrwjE0+E8o98rrCr002Qidwn7ORbo7ThJFeBfb7lu0iDmgAvLQx+qLHTY3POx9
qeQ4HVFt+Je8CNMS2o8wlcOazihAOSbrvZKQHRd4k7D9+i9+PGZHx0mumty5Fn2jdtgj9P5DEeFP
GXDftsJj0qCWOqPWy9FNxA6F0tLF5u27XVpN/t765nRaY4CWSW2uH7qqEruGxsenNlb2R29N19uR
9619W4tXn2sWqCxsPwBSGYdoMaDuT90ClS3Pu9cZY8FdOS7yCL1DInntl2dem9drMKsF4TkbAVRX
c4fIQn7DARCHooHCek1aFKc1J804XwAVwMRbZ472qHpv5IT6PiobM5BpCvGqpviWJtdVVn1Uxfpk
S/tjRJ6/a4ZG3oxtscAKHM7gJR4sxzqRzd3hctbuBWF1iAHx0TO+eBB8YCNxefhoZhfahh+XF3q9
eQPbXIExrI9UJG8IXOwkqczt7LV5BXeDRQ/NCucC8zOuLumKekEWRzNZz0jngOBTnSiy5GFIxcvS
eGeBXvHgUD67yeK6+QEVej5HuODg84j/qmqdW5xb3R1y/qvSHyD+ztddUYQfonpYbqMohU4nM/sq
8rhBhvgBvNVgL8/Nmt5btjxDgszu7HzqjxgQZLcJvQqfkyb/jqMPJtHognZSQeYwp/gjT0HiEENh
DybVXs+4iPGC2n1sZQGcpLWuWyqcdTI21MmL8hXd/7ybh+pbZETf6q48TCE3+oJHc+Ts08+MIKnA
bCFSwUsdqTY77cqtkeukTX2DKymjZtZIKA0dNiwRIgLQKwC6RPueTsYXufSPeWsiz3e7K9jH71xw
OOANcbKa4kxX+xvq/b1rLi9R0XCDjoYXz6m9z9Ea2QFrjx+vOoid/pjdKSG/rWpy3zEsO8Wz/BIm
5evAhCrT5Dc3jXWal/rKyTykkOHdGK4/IADE+wJooDpMCSatBwuoxRUPYsUeeCRPSRTNnSBBbhE0
85JA3y+r6MDrWng9sE19ssXwlvZuf1RQXWSYfuZ28tNeh4dsvminrf6evBBkvo3KLxrsPSKt8AA8
G45tk31QXs+FJ+TTte361XHYgHDako+NzAKcCe9GW8F1NU3H+pojbvDgGthzGESqH/HlaSKSvnFM
AHsOsJCclvstrfc9Gwsey5d6m4TJ2/M1FbcFjE1c0Ia2Os50MFCBkUdI0NVbrirvzucrv2Ns0301
DRen127iNbvFFJaoztPuweUdyuDB0Q2TA297/j0ZV2mfV7wcravQaWd4exNTgLFA2MKjiKhh4G1d
LdEEpLiskWEqub4oW+CrPOE6R5tZZHjJsJ9zSKUcfLgBP9CDoSLm2F2LUKEsrvr0eVwRHxwHsx3S
gJvUFD8XhuUiLe95rlncUV23bB0/M0r4d2KYMFgE7QbOczKT+cXN8lGwI0gcCRu7u85AwQEVNafZ
ze7462T8gE44ca9zKrRBQW2LJpust1HpDgurMAMThYaU3gn1BZrgXebMlFo9EOM1DF3IRQD4UrA3
rVsFVpmpYIILYiOp72BKKfeuQPr+PWGtPZodhGyb+k6LPgUniJBSM7KTahXXCO3QVUTGO9vNfbna
R6zL3UOn0O5Skp4PY4W9WojLGAUEPzvi6m29u9aEOSYYE5wfm+oNXueFLjU94DQV09IMxWG3+upU
20VN/s0K6+vA8q3I5cmkdQ3qSz+R4MOsuaWX07Q8Lpt2NZFTAInP0jCHmlSPa0c2UCJQHwluS+xd
ma3BQFk0Cmp0RW9YY2XfUqN04HWM7mwi9am84+Dle+WE/5JV/Y8W83/UYhvR5+Z//q//P1UMJk/7
/0XG0EYXRWn59Tc5KP/Jv1QM6O/+4Tmm8JWwKBkJ/wJU+JeMwZD2P5CIomDg/+lID63kv3UMELn+
IWnaEYLbqhSKl5Z/SxkM1/0HIlLp+VKiSxAebc//D1qG3xWhF/SXRF/qy00jn8MzXFiFcY6fxPC6
+su3cPj0y0T8hX7wb0b2NqobyocCficjk6vt0oQ3u1bt9IbeSPcSrFCcBuL7cfHlo7CNx9y0Dc2x
NwLPesAalN0xO4rJXu8q18K2bsm9f8UJOp3/GwHuv6fb22ix6SLlNSRREPvGgHsVqaEWhwEvqo12
kv0NGLwyM/iF5XgNGGc4AOD0P+jN+OUj/9IHa4XsyCX4GI6PVvKWQRrlGc6r3uAX/dYvg0vQopPj
zdlxKDLvHJX910lk6qg3+EaFvKouceB25Uebt+0wWm+TNjrrDb0R/2CvPate9Dm0gZPffcUiWG/c
TUzy2erad9yMIilvWwhghu+87UOj0hre3QRmqEapeAzKj8NiX6GL/4gDoubQm8CUXN4mj5fTY4r5
602V0r3KU41OHwMC+U1kur10BnoxucpY30GD7L3I1Yt5dxuVnhfOMrX4kFxWvJqHc+ciS9Kb7k1g
JuTJuM3L7JjUzUOIPuXsXgTBeoNv4lLYqqp5jsmPLSXR72tbkBSnln+lN/omMJ3cyVAjdNjDvfGU
bteaM7IJyZBSMRUHhp2A+FEJA+HsrKZevLuboKS07DWAJJGxzempjWBVFeOs+8s3kTlirVA3Cf51
o8Q7Cvf2cD9hT6033c4mMOMSjUA0cTgoP2dDwT7Mk9zDtL6lswnNtSjWKepW+GER2ip63ErqZ32v
+dM3selZA2BKdF7HOr3tho9V/YfOgL9JIpxNZDqWU6arseTHxBpJ08Hjt2X9oDcjm8D07JVnsNWh
Z9exryo6yr/GuDh/0Rt8E5iNp5B2U2c9IkjJvrSewJ2FVoZSL+6dTWSuBdpJCoDpMeySYEWgdV5M
Yz7p/fZNfOJ5M5iRYGKsnAcaWvZhBXMD1jsjnE2AUgcUfZkWIW5LFPDpvLDGd73fvYlOT1pNGifQ
7rqBMqM7OO82Zm9aY29Za2UPHDWPVXJUtTgUc/0l5kFXc+xNaJqhi5eA3aRHbnhUXNruXMiiPuj9
8E1k9qPEJBtzAWo9EdVaHu94W33SG3sTnaOK0U65/HBAGzthly9Uwh71ht4EZznb0lclQ7eyl1e9
La/pY5Z60WNvgjOjvcFpAeEfi5jyvXtoHc1fvQnLuXPw++Y8Oy75tI/R96BsSk3NZbIJyy6t2kVQ
2j+ajeHsuxg6FxrJF7353kQlXIC6zNAhYK2SI7cIeZ90P8tqqmq97O2fqJdfk3xZ9XXc56B7V7zm
jNe4tfW+5ha0tkgD3zibkSvErH1Ugxjv1o9a07IlrdUu4PLx0qiOw/o3wxhucRpv9DbCbSthJSQi
s9jG382evedUzC8OQPU/NL9clvL/aVD490VzS1sLS/xrbH9IjpEZ35VGz71HTJ3eqbwFrvlWbwgn
KWJugz/a6EqVeheqLWqts+O8wRopPoaT2GMJeZgHLUac8P/ZI/TL8iv7nCuleXmTK2mcync+fAa9
JbIJSytyzHRp8pjuKjUf7LL8zIU21hx8E5ZhDexYIbk/IncpIWJQ7q2KVi8BsjbnZWlQp0qwLjrW
yWc/ro9xrEUmpTtmk8kaok7TyHawkzRntWuR1FIuMCu9tb2lrPEi7VLFZvQwqm8JoCcLK129Cd8y
1vqWevdFHnmco68cypCuB5RIWitli1gDjGTiRn1ZKbkF1CTqP3WRr/RiZwtZm3gKsayIwalKo6U6
WZVm6rMFrA2uxd1hYZlgX82rm5iw+8pSvU1wC1gzKUz28ch8F6oRu7SorH3kG5PetcTcxGaazka6
GFYMLnyE3DZF6b6ek1EvT75UiH+tW7njOIyzYvRKQHPPph8YmHiaa2UTm2nYhjhssRW2hnLAmKBg
Q0ytN+lbvJoTKZwkYi8+ehj90LmLMbNZNLFWeCp/M+lYckd9D5XkOMPyOYXZgjRl8iO9idmCOaw2
GsA+MTFoRmmgfvTqN63oFJtEuS3U2keRjI/4FaJZnfzxCQ2t0hx9kyobk1UjaazYsxCbx4gsaKrT
+92bTDmqJsy7GkZOm/SwtOccU1y9kTdpcos1HU6RjIwNIx57Fwsv6mN6Y28yZSkF/lmXUzODl3mI
FxoKBnw79AbfrMC6UXZOoxKBOSB3H9fxQEu75gkhNlEfd7lXxEbD4P1tspyKUS+pEpuIpwFtAOAz
4NpYLbd1nt+t41FnOhA6/r5PiVbhaeQTkKCl0cd1WukDTbq/D1vizNDFHf7E5D3om/sbO4wPer94
E4s+bZwqjkdicfWui+nOXhIdrg+t4Js4zBdaK2eHwwxvt/Q5truXkpYRzZ1vE4rAX3E4nvmEVe58
aNVd3YRa2wdPgr/P9ezYsm8djkln+RgNxzLWWnTK34ShmTu0nXaEIeqs74u57gBe6SXGyt8ESoFD
fSfmy7KrjPa4WlV4oPNE6wiDivP7hADVt5eqKRkc2cJXqWrEZS49eVrbEx3ovw+f+147pkgsjzTS
0oUWz6c+Mmy9377ludRRLxSykfgI9655XSF1edjTDe6st8a3SJxICKyCInwsER0/ZRD5UrWctQJT
bcKnwsIHQgsrvCjMc5wvtIEWNKTpDb4JnwqDPBpAL+FTnKSzYBlTax0IkHt+/5xLauNNYRE+dqnO
Wbk2JwQ6qVb9QalNDGVFlnaezT649FaNr3u0XqwzMTzTXIzeZjcUbCqYPNZe0A/z8OQazQy0VM6P
WrO+fZJO2BSki+w0mNDG7pGtqLcCgqbezG+fpdtijcHV515A/316xt3MfqRJv9fKfZS3+a6yKOjS
6VMvqJC/70raqO4my9ViwF0QU7+vmlYUC7djPmxrOOtNlg/vaWM5z1rTrja741CvtW1Ngh3d/OhK
4DyznsZAqc3WCGwGX9DLWQFmYB/bmM57fiH0YlRuNkaJi6ExzwyeT9U5ToATJ1q3KSU36USurJ4S
MsdFprrHXBlQgONF6iUUchNCeKKauNYOkvawfrwdhMCDizc8vQRLbnZFj6b+rOhXD+VuGx3a0Smv
lgkmvtZKkZttMaPRjkMatjlAh+Lkt/16FfbRojnt2xCSdU/PQcIJFNL7Z8togfqKd5reb9/ujYZa
lwm/2yDzu+HcRqsZzJRX9A5SuQlQERYG1NPGC9RQF7QcR+shX9Je87dvIrRERLmEYeTBXhjFDsuA
/GQApvjDvF/Wxn8WaNVWeFWSYJSuwdZVpFWKccq8PqaY5CIXbVKIHomnuQFvApY2hLmvaVUJZNia
N2RNOE0BWtOLqy1EDcdk+ouWir/C98qnxmnsqwz1o95m421Wj1EadgPa+TJH9MHuaq9Z70TvGpqn
x3b5wNM2oL2zfCwT3bChzANmvHoiNVq9fz89pLko5SWc2lMTPzUYid3WOCfq3b28zR6f21QOU0g1
QYY3KUAFdz6HwtNMOLYKIVeYhV9GxJUL6+QjWmrrJ26oUu+rupuNPsFOjn5EJmbuB/oLhKzOA1mf
XvK7VQn5CHtldYnaQi19AC3P27WAef4QtZdd8S+idqsUwhw8K+IpdINoGOITBtCw9ZTIrrR2S3ez
02N5Ch8CCH/Qp5kVdOPFtg5ghea8b3b6ZKIgP8RYfEYucuVeTMXNgGfbJ73fvolVLwMjmIIMCcDf
WWfSArVfrSXTy7HdTajSOOzBhRQEU4JnWOxG0WG1zUpvp99qhgrHVgidJi9op/K5wbbpeighluhN
zCZUhyyDIzCNXiD66j3rav/K7tNKb/CtZCgqVB6LVbnBkLveIbKz4QQTSE8Li0b59y3MHppkxcfA
C6Bax18aJ7dPcA8SrRdhtM+/jw4IrcW/2YZI1SvjBE5cXhuLPei9tqitdKiML32STsfdoBmWfajs
5dIvWeiFqrMJ1dDrl9wsfUj4aSH2tINe7BrSUG+buUDvfn1ZGMO6Tm2LUHWywviAlfV8MGvMTfR2
gq16SMnBwYqLJdnytH0DQHLei2Ie9bIyZxOrVu73xZwRTU0CyFrQXBUYKnb+sOIvE/wXO/BWPgS1
nT5B1/ICYOz0y+LScJO52IxkVaP0khpnE7Hw1ouVjmEvcExreaNtun3yC7rf/zD7f/MXbKVEieNI
Xub5C1q/Ku/bMC/3FLFY/I2s5z/8G39zTm39G+PaUywagIJ2PXtX9I1Gbxzj03etLW1r4FjSy2Ty
f5hFqyE5Y2KO92RvahZ/7c1tqpBpYhnQ8oJ1Velpxk468Ecv1DtJti6OFl62JseeC0Q3kVxGMOhG
F5DrVYC3yqIcryguOiydmBbCo9NZyRExt6UXWVsnRzcWRtM7qxvQTz4dyxLTGjuDTaL3VTdx6woV
e+BIvMCAGnaukhYPYjrA9ZLtrZljfOljkUkuA8jA3h61ojpLpfSequhP+33DNPtwAi5F1gcrqQbk
10Hsi8rlo9bMbBVGvZuFI7h0N+htyzpaxuSf2z6RehnrVmM0ioaNzyDbxsBhyQ9GKtsfdYQBr952
ttUZzdJrJ5fW1qBbFsvBAl1K8D6OobnXbKVGs1HDJlTEK3KM/lWJLrmFkzf+Yb+/ZAN/sd9vtUao
aMfEu6zKS4NbtM95I9v7fkWvtJ3QxJoBLhh4TIz0gmArQRp5ocAXJJOBzYPtATRJfV9NZvqot5Ds
35cpl7ZVlSGFoihvmp2VOvGerlFHL43dUv29GWIz5pqkawgSXjjVsfUoVueD3m/f3GddFsziYDIf
4ASMVWUb98Ha9nryQGj+v88Mr0c4UkQuTd4oZMx9CScZYAWw9FDvpWsrSTJ5Fs8jtp6gwULx06BC
52cLWknvw24lSTTZTuMIuz+Yxnn+MJaO+eB0Uf6HGPib03wrSiqsysqkoZh6y+wfRwO3GQmWQe9E
3MqSlKDR1Cg7Gfg9ODH4tWb1oWehGnrLcqtMMujuqoVV+IHbDuDxaIALjIV8R2tZbtVJaeMMyqkr
P8Dcxr4v8kLc+l0m3/RG3wSsk7mqjGPlB6qjoc4YpP8StfWkV5vbypM6sCnKHGw/kE6TXtVLDF6+
nkfNNbkJ2DKs1gHUEAjJNUP85NrFd9jUWpbpAo3Q7wG70HPgj9ijAcw1lk8IwvpilyLefNaa+K1E
yZOgLSBQ+gCnrAba/5p7GSRTf9EroG1lRPD/ujlWVRgsPA3cVcA34IK0tt6S32qJXHuYoFeVYZBD
ZMYhEZpR5aa93oG+NfSpEhezNfqGAzvrDeBxwjjXfe5rzvzl2vKLUjbp7CSnWzm8vAfmN1OPcRDy
kV4vXMVli/tldIxEbAW2MwzimtzYw9Tlvi8HR08dpsQmXpM4hJUYjyFYBiGOhm2kX4uy6L/pLcpN
htza3RINVmkECS4oO29MrcAdeQfTG30TrxKvTegBeB/GfmG+eHaVYzoad+96o2/ida0zW5AcG0FY
gAEclBmeJuz6tD4rtoObz1rCWu78HOZFl0MQxAblUQKX/a7z22n8+H30Za6y+fLYE+R2bt3FptF8
5Iqe7/VG39ShVhEXPRwJA3r8OL9Zc5Rdh1KsWoUiuRUcOTKtLSzTwqBcVyuYaoxOwqLSqhPhZ/P7
xIQFhpZdNYUBdqb1EV/McDdjTaK1i8mt6CgcvbI2stHAghDkJJr/9DRZrZ48CND077/dCgHauatr
BH2ZRyskpLr5YIce5nJ6n3UTrBEY4y6PbCMw4fEg+AB3ae6tIRFaASW38iYAjspsHH5/IbDNpYQc
vsIP/JP302U//M9rD3Tk32cnc4dy7mK2mmFpm5t4WdIrnK7/dKn6m9G38ibOaQusissuvAz5lUW/
3KfMmwC+//epv1Rq/uLH/4fAqeamtlSTEagYwOc+xI/0RJfbBc0WZxh/Vp5c9YJ3q3VCbKzywgFR
tXQQwaoI9ny8Vp3m6JtSVILHMejNlS3Znu1rAY5+13JH10r/pNpEb4KWyodtH52w6p3ggNmu91JR
GGm1Enu5VT1BDVr6WYnm1A9mGLi2O53TutPcHbayp96wnKqQ2AFUWZQfhmXMsOmskvXnf19Df7dE
N+HrDG6cmDS3g6jHba2P3e5QxBjs6o2+OWvTGDuTxCqME35Z/SEGbojZp6vX2SW3CpwQiG2ICzRm
1ks5AkxODe+HM7aRVsFIbjU4gqaDuMv66JxZhgB9hHXsnZe1cA61JmerxIGXW1WhApMha0fsRmsc
bvs6i/RW5VaKs9q+TBxYcqDtesc41HmE560XF3qt0QByNjvnUNpFNqjmPGUuJut4U+1LeCV6C2cr
xmlc5Ykwi9wzDlf+Cf0ATu12P2mVj6W8BMMv2XGVDRPrcjbOSVO/LpNb/sjl1H3W+6ybA7eFLjYV
SVFfjTYewq6Z1u91X/5JvOn9893uL3b9rRonG3A0cqyhvoqX3o5uMICbQ6zPe9t2y9vFigeY/3jp
pBjkqko6d9k0GeqEc+QS/pgsW1we6Ep49FgWd1U9pLvYWI3+znBkid2IgVeqDKRnxOm3prxY8EhL
zIsNW77wrOsYYHhd7O019EWQJqOdfTNmu6YvbHW8yfwsL//JTAKZNOuzNy9tfl2GflLcSWx5y2s3
UnX0eSixJcGeHfBr+0E0DX53+2zpeyfd8UeE0TfDmvB532XCqtJ3YzL6i00PFmLRC7zcqcGPzjFi
Fl21tOFDZTrpfFv08wopsTNH1R8wYcvC5xpenHdX8W67GocUzWj6LJshM8fdNEdiloelhtb+KW/b
PD7RFVDWV74aMOEA9VyM1WEUeV7w98fD2lytreMj6xdG3LxZdW6X9xDj/SbZT63j9beVPwLoA5w+
K/VeOLXZ3MsYz6i3os9HSxxGs0i4fVWgbCSYaysGYbize5Utw9XImE2DJZJyzG9rLlxw1NDj0qQG
7D2HotihWbZktfMtUkWMLWQ41kec5MPqPl3K3n1qIZkxgsIiy3J3IMt9dzlGODK6D2lXZum9b61j
fva5m9T8QaFTLUHfmdw7V6WS/Cmdi3rCJMmZK0iB7uJ2d91gg/LeJfCxxg+r71pw9HpfehGuf/Ma
1edYmK7xubD7BexegroNC49xLkCsUgOZXdx3elXjgn1AV2e3E7bdxWLbN0uaj5TVBN7a6y6cSzDX
J6hSedTtm7UzXB5DShV6yd60faf+OtrdNL0MiaXilwbv67GFDADvJtk78NaBJRh2ZMdX3lC53pek
s/L0Zy8gXKcBQvIVsvXoGfxney8e0/mczvxV5mkpwi43AEEXIaxms5T8u8fSR65FTOBir36KDsub
FEcOLCizXaOG0ngz1n5w030br/b6HQ+1xXh3hMyLA30OcDJhdPpYm9RTM5c35QIiN97Jpse6gn7y
yp8P4OBGf75xEtyg2yAV0uuxv/Tj3oYlN9hxWB6kSorph0W9YXhWRbQk3aHHltTbZ0P02ZthvR/T
rgcAK1rBMm8bmfTfzY45em/SzqojJq8wl+tSlIW8pYm9s55Vw3unuePemD8VnodFg5mJR9/yc+e9
msYq24P4Wr9bKw6BtgOdNLbMaP3oZOYUvUeeZzunCLy5XHeRPcdNeDfnVZ/dTn22OBPAQif0s+ht
iFlU2Z2zxr6VXEOzmZN8P2V+G7927A5OdWzTWSbxwQq9qbrO02gBqYkkL8Lyz8kXb3r1DGC1P2bg
2PWL1/kGNt59TBFZYPPg9OtTbIYcx9h8e8IsMfeRWYqjRoPkq9lVgmfGOhh5x2+tsxQjhKsTrY5e
F+4KqEPNT9q36mXaRRBZ+hoJOWAWtcOtUFnjTg5p2nzG4hf1QjCTzGEmBEEow/G1Az4KOn81nAaP
HrGAuHpz2Up9MNZ4yXy2F6O/2BuORevw26Zxcn7mfWtXT7hjqeZtrooKaxdndmqwzQJn0K9TNKY5
qLZF1MkpD92xhUDV1JCi8AeJi8QMpgjr25EtsQU3fpuNpoD7nTtlgw9tq0IbHQHmiJ35Ng/TIo4S
gqfzcwBXbuTQjSO/ygMJATILMOzt2vtmxK6l2mXJPK6By0OI/BBDZhDf+KzDFO7UrNyk2HE0TP4j
Fs6WRG2FGxMWlJks5+lbalctVgAynQX8XwPbH2s4ZU3dA/p2EMxHD15sG83B6t1VXInE6TkvpDeq
CMu5KXxf4E7GT5nMgQZXYeNaJ+Ymcr7nygEETtsEnMsXDvohBa2usiKCIt0V5XSlGgfeJbpqBXV8
x/sQb+D73hnBD+8l1mLRi+ObVX8WrdVNb10+OaWxb9wkzqZj3s9NP+3raRbjE/xb92IfF+cXMI9I
zL1JOompcA4XstiB9TWfJN48w67Ml8TCONaZ5vzVAKu/AhwXTZovh9b1vbS+WWS9yiMOGfV8w0uf
4Qo8e8puOCEbNp1lF1Iby9WuENUC+DyfAWruSj+eKE7GTesAFR9iiEAZdIYofkjl0LJlh+HsfAU+
hlUgVsNpb047em/a2tuV4D3n105Jv3sosiytylMs0jhTp9IcW4UrYYQLwo1VlaJbHiY1Zhb4126x
ovXOXle+FaT9Pm8REPSLCMWhsowiLSDI83HLfVNfLte7frWN+qnuVfe/qTvTHltxrEv/lVJ9JwXY
ZpC6+gNwxjgn5hvTFxQRN8IYAwaDDebXv+tkZas6s2voKumVulVKlVI38sYE9t5rr70evHbYnXSg
DKwzRD6kCmvGu+QGhAr+WnqKoSRY9BQuXwG+97XMYhLW9ied5xSmtGUEDAdJ+ks37SkwawSMCL+c
B2B0pjm5902A3QGejgLEEdY4tPTfiPJG9Pe2x+Qo/YET0AeOw1Jwc7d+CFpPtNNRD4oVcKhV6D7A
Fu31VRlK5x+RDbvOj12zjvZMfacQED4NUoCUAq4CDoFLaueMI+nHMo94QMCwm0CYyQkjk1C5W8J2
ecKpXntvJnZxyLM6bOFTAH+AVF912nT6USeGKL6jilRJkA9NNKQn0LoSHuXGKGnHXAS9Qgh3twg/
LVIbgB0AVhpOp/vZiy2OZErBSLkl0RyZQ5kuU3S3+hIx6MgsEWyt83CaeDfmGj+TJPMCTuDyQElq
5lxWXGGtKA5C0jykncJVnilWsekNbD3Lv/q6pGOPfYx2Bo3KYhpfv6ayR1JMBiRGTZ4Dm9ZAEA1a
oYHJysSsngIQERlSwWZcu17ifXMoCFlmG+rqKxZZHd1jOEvSB+CFh2bCbyIMBoiwCDfvIH8BEAqU
xcplf0SqKaufmtWw7jMOBdJfM4o46QAErFQH0adgHNcAgF1RI56546UG6AaghbAClYiVwwEMk7oU
GSVwNz+NzSCALRDWrzz8AMEuwaNVOhHzHROoY8Mc1N6kxjlomRdgvwAZMAYVlEZbDDoYyIeHqjIj
foLSLcEJNQdNnkiDs3Hbr8ElRqxbERH34hQIO9tlCGctMzq2pHxt11SNd/hSGA45oLHb8Wr21Rje
Ri1NvCyFMy/IEAf9K+xSTkGTg3zVlPeqpIs+BIiDD7crxe8HBbdV6Y8prhaNpcSRu1egD7UESKPy
kIKdBZWPGGNvxTtxh+hfmM+yfkhXqTKAR1gD5mANchS+fad4zXBr2A4wG3+mgoKflY48/hol0tF6
xNmzFB/f1hiw7lmLW+p5dWUcI8A6UQhPD3CeAB6EH9id1BOzN5Vqib1eYGwBJLXpYqzboX2ek+PU
jXr6Dvq1sxsfyaUMKfQmqNS+tKQ2L7JH7MYDgSmxurczsGfI08UqsXuSYpTDHvPYag6yxI9iIA58
zEx/rqBDdMGGaLsgfD/EkHB+lACJoaC3fO7ZwQ31LOJ9y0H1vq9E5RlQEsresK8ANEaG+1Xy9gk0
e1AwgCCpBbBCoOKV+C3gfR6GqwVh+eu7D/PenUOrxU4xkHZYQJ6Mf7sog+UHAjBb+kMIAXxQjg5J
s7MnUylfQ6RL1TcSIkS41TXew3c+Dngnc8kAu8N2UJAS7FAG9MuWykvvHBICFjRPs+ezfecjqOeA
IXQyPaomnKoPl+oE3z6OekTzgykFBMOFeDN1Z+652mQhr+buhSwoI7O+j2L/UPe8HwDSqBawzY2Q
8pGxHmnlmZUubPdNT9WAU2AkT8jbjvobA+iH3I315HlDZv0u8R6Rl87DL9lM84WwHQ5L1sFAF2S4
FmM8lWChjYU/2do/aWrK9KnruwYkMJ2wvgiEScD86yj0SPyUV7wE4xpP2OoyEUqyO2+cJ0jPRgJF
s7Fs8GRhEzvF9x4fF4ShW06Rro7YaAB65JI216RZ5cqzdsXp87ikDjg31WmjcNtwwGvXqB7Nle/P
FfgUi2iB7C67uJn4JgkSQ+8hwzEgahYrcRLOFEluW7rGzN/1IyhrG78fLR/BrK7pvEFQQ9WdUHzG
9hgnYA5tWsT2821N8IYe2xVk9Q2ja41mNxbBcCqt9C9hpEYJeSVaOoOLit+knA6+m0xShOh3m2sL
89V4MNWKGWtUIbWdA04dN9E+7kCaul7AMyGn1sdIpGCRB7RovWANCSxznqz+VakjqT551Cbji4mD
IbgJGlTRaOCwKhPd8H6UeqPHSdtTNIcR0tZLcIrzMDDWR767DpYTNkiRQJFF9UTTNwlW6bJNxApU
hsRbjOCFeg2GnSZoam4iO9IepVVSxyBt2DBM2zNSucP12kb4QXdAx3uLH9YHBl6Whwj+CJHvAiQn
F6dI3Qwjj/wL6fkfyIZ/BDKzdgg8BeTOYcGNiPSWVg1wwWBu/PafiSh/0OWHsMR7ZXV1aBZ/uMJ4
3b+WnfrPFgCQ7fx7/SdsJxOjTloPTFUALI/g3DggA+/+o6/9j8s6MVv10F3yw4dIBMewaurnS8X8
LwZdvzqy/o7+88c1VT4Hmjsn5KFRTdUDDhetyGsMqC4PAJdprFAhzJGDFhp6eOxdCx+jj0ztL5FK
9Fq14uxa4EGaIJii9FqXnPapdplHtSO4iBKswRXUtAk+AIRrXoI8oNIe8L4+jLOmgcf17KUx0Ebc
iqDCYz1iJuavrvlXSa4XBfHvfYN/UBZhlnYTr5f5kMZoH7ZWp9OyH8tg/lb+FMgC3OfhX82C/8Fz
/Me92WWQBCxaNx4scu+8YyNU6rGCiMBXRapWyDAZA1GUFVATvAQEaQrsTgaLHMAAkMRW32W4MeYR
9OPJ09ulKUe9T1sSslNkS0/mfYfNLbOhk/QAXooH3XTjNahxEQqyaepNAnwxH8de38AwOJtrhLlU
aB7AhhuOF38ZQCJxKdFVb0TtGck2Fzp3XIS6cjNOTJw74U5GPFx2lutgfmwBvg+8rIlsWwEd1gDr
KdHNon93u4GwAELMsPKxyv3SDaoIZ6QObVruLaM90mRJ7XWbROCiX8t5nDtR/PpK/Hfk1tsvPRn9
9afzez/+aWu6n+8oyrv/cflUn6p3WvBq+p+//1ck5P/2lRTv0/vv/mWDJ3xyd+ZLu/uv0TT4T/8a
In75yP/bP/zTJXt+co+u//rLnz8VWuHL38bxZf0ujv5iZP/HEfand/DA3v+P/+CvAfZh8ktI0ggm
3RQZ9oDyYgT/1/z60P8ljQMWpIiPR/mRXHYVOqWn6i9/ZskvMAYBpxpGYZQycvE3jdArL3/EfkF2
bUSTMEEnHCIZ/98Kr//VUPO3VzL2KSWM0hSf/bKtDo7J7w9OucRwlOH2KQhj3Te2wtPXrqViLRQ3
O1Aj+Jfs7AAwJ18S1L6NNJvEmeXsD+NAtwE0p6dIr0gy8AJPx1lZR0DVOtKvu3qFLyvXSUzB2hIy
Rl+rwmDMFG2arijTQb2WQcQMIq+BMzumC27bHOxx9KktfKTiUsCBWGecr7YBi8vwigBAhh5qruQj
fmqTzHSzLp8LVRpbMIxOoF/2sJtl6LH8Offm2YHUQBbwQyomkC0JBSQAdY4iiItBhcU1ClziC4Fo
gZ4usijTRzfofkMIcEUZsR5BNPlyqcaWCHzOVVHt78NZescSglHGxnkFYq/svse18o4S6xVFaYfl
Pm5WfVcyGfPCX8MR0COgYt4B90jMswuQmpIR46fnKWzdNVRHJ7O5pg6Y+gXxKovpq0OaYj1xK2By
e3Ud9KQ8ApAi3Q6wwL7oCvVFIUEUe19AG4uAuvLQ6UIJhoAYkQgRSZX1dABi2BT/1DOwh/k6Ibcz
63rBzjEEEJ4BhEV5ARaj+cZOmHjiFJ9m00BelzkcjV6c1zOvGoAxZ+8cVGm8Hmun+Q/XU02ytJ3X
ZysahVbVVGB2m2Rc20LwwEwwGo9AxSFUn+e6VSkqHSz6DWiEIpShfaTm6QirVDlBaGLU33RNBZOd
k4HfA8jVxYcZArjJIakFP41JCWBKHjb5LnekzFE5m+uxQX21G0J8O/j1EqYyOpcLQFerNUfXYpCS
69KAcChLMVMQaVpbFtMYM1508N1q8CBN8JJCdU3BLdPQFrzQFgYhmPEm6OEKyxzFBVlAajMng4FI
V+DAwNdg44EDLBvF7oN4rHuhukZW3Jio5YP2fmNxZePK2BhKK1FMWBUq88mUeJS0EyuBhaLr0Cd4
CPupxDjcUS+Wz3Ww+lhjwf7DzxkwFVB4RRz9aNsaIWMyqf0evypey42duwkzhCB9mawUaHQ5LoQc
EZ741aulaXvwAY0eNuiWvGeUq+ABWMhp334iZ3eBxbZRMYMfLm8W9EgiUynAzkW39G5XgQ6U5kEJ
TSKPcA09IUw7HfOaolPawbSZJlk9kfWp1wAtZgJCEiQ7h/B02JX0XOWQdOMKdkN0IHlLAzKB8TNP
p7FucJ8Bk6uBqR7S6W0xA3nGeFSXBQlWOLj7XpfjGSuEoPcERMbtTq7ABx4xHe/ogXNl9IEkYVtv
x6amCXDoC5t2TT2J+sbNnvH3cxysQT4CidbngQciZo6iCZQe3aQryy9awwxNHaa8HZCZZZz3abpA
IQvHdTkuQVU+xlAPXOav4O4UoPHauwQ8wgC0YQp42KIXOj8svS+DN9ER2m5iQKAWIH2CpS+ASB5f
NB4EmlWQ3Rew1wl609DVIAZGSeDqJO+jWmpojyN+QTdCVqy8Q7B6LLKq9EYLeVWn8wl8WRIgDquj
1bUkqfieouWC3ZMpJLVuwZg3I0KScWej1X8iEWApG4hC9acclxgM9ChKwgJUVMI/KNZ/3rRa+U9r
JvJTV2hzNhVsgvNJGLumuY18/wmCMC1Uj3NkA/Spx3ZJSOVzoEg0gS2O+J5Mo2J4jlvw804m8EUM
ciGbnjvkiLvCUA1NVCyLVIiK7wDTYqxOZE5VOEHTKMOI34Wu3UBY6js0dMP6ARENSxMaXJAqh4Rg
TIHp8hqCXyvI4xpRjIqMHxhVNJj0DJmqoaDvwgbA0wn4Q4Kix43PECzGD4Jmr9xoNYxxNqGf77My
oKrLx8lTDuQfkyRFuZQm2MTgFoutgUmt0KYJ6oPne/F3D20gygGSJeDpWpzihzKqIBCwOcB5JcDR
jvE4XWILEsAvNklqCQ6Zvm8xaKiWVODnE83TXnc0eQH7EWRdj4TBh/b7UuPwqCMfACTUn8dqLacV
OR9SpwcLFOrnqAcTZMs0rI9eUJaPI5Z4RnA3k1cPa9cZbTFq3zUVj45rqecPZhTHljHyWDP020jj
ZqHNjVrUo6bJdJ7Hsf0GLhYMJEDP3X7yqgnnJz7FZ1+z/ntB14ic/cCPcZnMGFjmYELjJoOICLMS
cErLG45vEEFjPKIvbKIoNL06SO7XJMIqyhCMKrdiMbcxpcBfy7WcnyUY3HVeUuPjINaS7WClR2BP
JVxzgFQ1eLnzK6e2eoiiNeswXDAZQgzDsAgiH6n5wWR3VDfsQZlm4QWUA1VuQDjzQY7tvKjJQqhV
r9Dcq3hD07J6l6OBqKVArGyyVULS2ybw2NPc9guhGY6j9Rvfj4V47CG7bedqm9BT2floilxXzVOR
dHq5QQ6N40iMCpYh5zztMZTRMJfkKij9IReQYIMcRv5K5NhPx4bVf1t93H91D5P++ppQIP++DP5/
sypm/7QqPr9jk6sTg/n6XWV8+Y9+QztF/i9wv8f4XxqGCQsumQC/oZ2i4BdIHb4fw4qA+ji8ZCv9
VhsH9BdE3ERpCiprFJPLouBvpTH+BBNk/BHqbFwLBCtI/6snuP1ryftX4NbfBw396rX7W2XMWIov
KIjxFtI0DUGS+kPT2ozGV7WqOox5B5DlsYVXArbY4aGOYH1/bG1FD8Rg4WnBuVZU3GDguY70q42q
8r334r2hzoK319dYP6ZLODxjKr7rdK9urVy8BzqNyWmtdfooajLkMcKVdyac02KRffc2mNF/VLMw
X2PP7hCvOUSZIyBLA1I0XNVQzm7GlpVHxBKAlKt0TLLQjfQ60ThMYtTxwCXbJPgZtYa9ADWqbx3C
YiHfLSOIiyE49svUsipbBZkewDgLl4z1zbfrx3SAWh0gC1d01H8KwoH8XOs2hsciZfUdSHjAjxLY
5rNwoVTlYUOIxRADQzesmIETR+yYQMkI3KYkfH0BIkZkPoDVZzX49q1shzhLNQB1mY8ZNFyaCM4B
d3esDiq9kHuV5btBptsa0m9fzvBzd2P/k4h1eiIeYBOQ6Xx/D9ZUmiPaS4dF08cwBSz1AK9H3QDm
CRr2MbEYDGIgZOasgnPy83/r7357Vv4EFuetwoh4/Muff68tXB4NXLKXpxa4KLiu/ujv7eQa0I6n
HfTDMS0EgwrsO++3Lep/q7W++WeHwu8a55v/j9trvFr/pL3+GtVUqd+dIpdMgt/66/QXyljkgy0I
JzHeVLTKv/XX8S9+EFCWEuazBP+Hzvu3M8RDV84wZKM4YhLMheNL2/vbKeIRHx02FiBSxvw4CaDS
/RunCD78ck787RyB6M2gDVF8kYTAWxH+Ma9ohF94gDepBNnc2mKoJctNpwXIyEkh0Qhe962+h9iH
hErbnBo/nBBkamBqHd6G1qI+sfthBNaQ+ZXZMWm3IWYNmQq5yYd4qfJGpIVJ0zuB/lemz+XwrkDf
5EuboXE4Otx3jYme7QTAdE+na+uLRweXyY03Dlt4zOo8jX8mA/m0beijRmuw5zDdatEc7FS/cZqC
A1+GqCWoWVA5dikwj7AHEqKfyjkqqlhXYDcjLbaz8w3pqqthIrSoqDp1jdhF3niLsfQMu05gc/gt
Dx1cRcqiAO2prIoSw40MU74vBiyyswCr1glUSjEjVch+o1abtw28ZC1fP2rZ3EQS35aHjNcjvew2
xfUblBeDrldv46r7hktI5UqZF63bW+NAZkWqTVay9JOJExgBB1E9YWBm3xCEjhP34rsxGNhm/Qzg
b+PwZdoJdiaUCb332CHsvkNZj5JtRvsZ3ycSJqZ+rIcco7U+ZwMOt2YqJhgCdghbKnAQtgUcNVdk
hMxBzHjTifmO2vAGk0tkukzwsqmzTDGPb1X3uuoAafr9coTbJs4nvzszVXY50Ktis3gK9GYZ+ltv
LuvdGrfAjfabRjY7m2Awxtc7cI3PRIMsihYZO6VQIr3+ARDRe+50lXvcU9sIloQZXeant5S3Xhwd
lzgZCzfgg5MGaaVweg07r6FtYVOSwoTcjt4V3hUARBMfgx61H9vmuqkXWLd6c9tp8uAlwntATcuz
rgSSM5jTbhea9cmj/IpK9YCmaIC9avgQkPlztpDg2yv7ECpONO9tnKK6hmvxCZo0mnFS8a0CbeEQ
uvkIx84KKbQCeh2D49zpkeU1W4ZCcrqLovEWfeP3EJBzZPrnTna60IrOGUCnN0IM4QkZPdvQxljG
dKPbwiK25PWQnoV2eyfStmBTfKxaODMmZ64DNuqt5zfwR+Mov4Ub5Z2KCTzbJvayAB4mZJ9UL1Lh
ZxQml/tJ0CXzwJeVRr+gufzhe805biq3rQZf4xUMl2vatYdmZaZwpn6dYYsoSj1gAkv6J2lwbw2h
up77GQY3WragRooPTGPPAXi6WR0DSCSIv0/rc0MtJlyCzocJTNq8RZRMhklXEKKGUFdeDU/iOEZu
RzH/LUSA2iJeID1USfM5BzD9dEIDvz1B855qcxVo8SNKuS2mGSRn2P/QsAOsivHWxfzzmSLBF0NW
FPEl87f96OWhbo8x/FceTFh5IMKPzoa7ELpBDlNnV7SCtPhcbJ9iMFFImBQmjg6zuYEAPmx6vCDV
dNeV3jZN3+oADQdC2T75fLIwIECE17cXS07e1PBoobHoIK+4lkIviPkDCW2/JxJjvsiLRuTl9+0G
8MRxG/q8OgRVc0Cyu31ron7euqAMXhCP98DAjnbclTmFugC3AkYh/ZSi9V/gYVCGC4z+DJSPlmAN
xFvW3EF9W9LZbhIkdRUgM96QdTlj4HkcgmTZ03GQR1g+wKj1+ts59a5cj53tJv25xvaxruenpmW5
bisFlpH3hbFLuhGtX258Xt7wqIeoFR6pdVcjRpRZxJzJMcfLlUsIPpEClnyS0JdgptyNirTn0JE8
vowhBBd5q+a98uxtlZjrWkmcBT42oc0M3yHn85VhyXGE1lf0aRft19Q/mdZ7gbEizMLB+l91QpIs
QQ2U92FSf2CK2B59WBQxA1+KZNXLCWakbmdaPmUjbL1FPUI1IwOSJWz3wOLmVep75ci+m70w4zWM
ASDabCbM+NF+Ne4RJPUVlWaF88FOTy4Kx7PHw2M3r5vVdEfMLyC+YrtnzDw4SrOZ0XkLoycqybKN
8zlY+08fE6vcyUieZVTdeD2abgvB8OKTA00DDq+tH/ObuX0PZecDRm3qPJbuunE0erem/yn4NO50
UJGcTmwPlvu+Ut52nmCCwtYuhBaYVKvoOPM1jwNx7QnxtDIRbSrbHqUnDwK8pZbpvrAeuGIR7KEI
O/tyMQAkA2+uojIpD2HUDdnCMb7uLGzMtttcmKDRYM5iSn5oWCBmU15Fcv7pBxdgdwqleoLkmFTn
nvtfSIX+EcTluoFczLYVaOMbxZoWo2gQhAXEmELYUm7dVG6h4YpsHKFFDMtg9lWVii2BBA7ZcL6n
1n+9MLZV3FV5qvS79CEPdvDu5DORWGn3GnlOU9xAdp1fRYzooyweg2A3jALpQXAiZyCL663TmBdi
0uQ23RhBv+689WVZ1+ckgj+RzBMqi77FfeWFC8YqrN8vTNm86pb62Ch4xkXNLUb4XocPhAO6iBdI
q0MpVV6Bb/3hV6RF+z/LvVdR84y0YPfEnFOvLu3aOx/zrdTZuNDshnFEmDCM39Il763/QMBBbTs5
Pta+nfM1fr6ITAfYCem2giUQBdIl4EfhkPVkPG1Yg55jnMu3FNIJdIueZhxRbAUdqu2YquPiQ0jo
hq8ZmcKnMkjmYvXYUFjH3us63VkYkw9t4PkPA5+eQxfhLovvy9jsptmSZ8qVyJn2zoTDY8zDoYOt
dupyMgS26Efclo3sJ8iR/tZ5OltklZeK3wDIdqxS/2BgylNtkGPCITPWDfsJZzzY67BnVLmM1akF
9KwWmDM07CkWsDKUFyMgBFOI0OU8pltXBuO2sYLkY9LvoYc/timGDqadYUCBYt+Xy3yDGJVdNV3e
x4gXfRtnF0aEP0TA0GNg4tTJNx4ALOBpQ4Hp0/IGe2QPPCRvTgUZrBy4W/UBDG9w7OmPsVlyCLEm
B6GtSMEtj2oHS7qNM3PxFlTBdQCjU1fOOWtgt4cXv6XhF1rHnQpPnZ8UInWAckOaknxP2S3vxGcT
9lfrGBU90ihyWIbznuNFiNsi9jiSysy+FP1RgVPfJCOcnHxrMPrxpinZBanGr7zz5FY4HhclXe9l
F10TBc+ubOdhx5cVS14Q2OpoZjmpjNkPZn7CHC0sqMOFNrnoxnT4vpn/wePoKvBxn41u/bZ2PotB
1Vs2w6Hejfsm4Aciwhs81Cj54Bxc11816i1CDzfYitvbsTwLoz/0eO/580NPo0KOZdGTB6UaSFT8
uVPBDubKrU31YfWaEwauh3jwrwcG+7hX60LVTVgsM4j3vS+2iNsiEIjdt5LJC4Nt5XI2yGh4Vcis
oX55xWaMukp1GkWDXVGz8wTdVTLMmOh3ks0/7dxuRATYPLWv67BPfb5TA0c1r7ekTU9EXqfr/GZd
eBr5yaf3PFrv1JJeId4upxTKGYBtutKnCKOYAT6arApwkKlFX2mK2gbr2WcjxXuEWlcuss0R8YGa
qe8+wiHcRyPWjeR5Wvsy9/nAijSR+L46/DUAq313Eg82qml6clGMiio9D4O6UUTfWSSx4fw4RxE+
QCa3bGk3q74nI+TgX4PTwuamEW6Cqzg8+8IVkw5JMXu4TAZf5RQHziF1r4v1t2XUPAvRnGHLw+QN
gaxh/CRo9aPvqMhWLvgGokXeBLi0hLnFBPBVcNYALk8MrgSzd4bcxO4TIkiR1PVFB3EFvFeZXtKD
6dKnCU76fJgwQdL+dgmJ3hni3VkS/Bj6l3iJTkuUfuJJEkU7yfuQq8smQlVmaEb4Zq7mj65aU6wy
yG3YUHruXE92Xd/u1yW8rmv/do5WiOGuyvQYwQdpZpm18VckmMi0cU/CSy8dRZUnuMb45bG06Sty
PvMaV5nfeSc4/PJ1+UHiaIfd4gqnqEA+NbX3nbCF88ebYQlyHporiTuw8kCPohZXgFnYoYTxMoii
V2tv0qa/dlyfiZc8pKYspCYvtISPEcce7gytcxP2P8z6IaP3mnlfK7nCwsitH4F4w+E0ldWdc2yP
gQvkHEPuNNZ5FiWwk8Oe2oCxnFG3kXTKETeZY8hxzWYAFBGCEFK7caL/hrv7buF2o/qXsI6/wJHY
t3V3xUFpvuYBy6DB3vRDDBObJUdc2ujW1iycsGcga/yzlFsRmAOC0zKxRj+7AdsO1agOniJhPjcw
lXrzeG56byfCdcOHaq+1fpPA5ukelkBXL1vmY0yR6FDkHq6Gpp0P3syvmUZJuno4bAja9ExA2s8v
nmyY2+aN52uOuTPcvKzqv716ynqAvfFr8u+llySbOMBpLmI7FfE0k0Mwg5EmYpVjtPxY9tVr30oU
W9gG5EF43Q/Dk12bNl9INx/hKSvBSWdPFKio3Ei7FoTUH1NPH5RH1K6b5HsVopYEsHjYoTL9Ya2L
sxBuW6+F+g6f5Isth9dWdg3KH4+Db7i0FzXxEzvuca7XxT+WSsVbZJoYmIGiDz6re3/sWBGY5BYz
PXjoSgzwnRpvQt+cVx5dSwozS10HEdjzA96ocWWbsiQRZhHpmMmBv3oRjgFvpO0+Tqp5V1OkaGL7
a935iWu2wiq4sPp2gCV1mXO47LtjM/o1fuSifA4C/liBNYxeZV4uf5u5kTiJOS4wb48B5Ba/HJvp
y+qQH5Z9lhg4ggk1V02JCt7T/A4zwHyZw/su6TMEpG1KAdd0w+ZNqoYvEge3jV63JURITEhL2Jga
2Ju3GgPWcyxCNBNDTbCaM4CTZ5F1i0lRCg1VxA/CAi7xq/V0XQ5wb6KH5KhWFrXcTiUWsDksQCfM
+UfIkL0XXlGMdLd92w9Znc5AOmAv5xDKGpUSBuxvZYLUzMgTgBosn9zDu+3XW1hXM7ghXpSXnGYP
jdIYHiPWfie4a4lr36rST/bKKYlzup7jbAntWyvmp7LuDh6N0Lpz5IqMuNrWlGI+T04hkFT7pQuv
UJo28KAjD1+3sE/Att579BQxnHBxoB5N0PspAJsYmJPZq+At61sM+jG1LzGgZSFKYZVsYyQUvgfN
EmwWaUFTRm+94xM0GLjMgea0fVUeBNZdWjjEbAN/xzrBLUsup0d5VfPy7EZCMj2sUc4bT6OuC59M
WX2YVBYw417ZuLumeBKTsXrneNS62HsUWFJATqfclHWfN2D9Vh2s5TM87ayaMl06pDNMuJZBOaOY
6kudsxIsFwo7ruH7KJivuDY806nb9pg0YpYvdK5YdxUE5Br0KEyOu6OexRdNQROn9pgKsoed6ooO
H01U/ljG5NYixJ2GyINNwmOsL5bpJsd6P1bG7PiGhcccM9wPLedrsJeuGvfKYwNfrLsjlN8sTr54
XX/q4Z9mKNoixfI2FUeW+HcJZmZEuGzUXlV03nyiqr7Foi2UJHPL7fOw1Pc19jozuq4blvQvUBXo
IUZJjIJRjbhisceJ1QLCtw2fgm1TO3Hyqv9i70x640a6dP1f7rrZYDCC0+JuMslMzbJs2Za9ITyS
wXmefv196GrgWilBifrWbVcVCqiSOUec806H8jRq7oaIKd1rvtxG83ifW/4Dn2VAGOEjKj84M+OX
ou5b5fB5SpqBz7i6hrJ5n82Wfwdi7nxqhtYMh2oNurVCdJ/LQBrtl3xEnh0ZrLuVuDHwte2w79m7
yfGv0y79OHYxcFYzzVddoh8iybwU22yQW5TNXT/i9RDD+mHNXR+HYLaH6vjcl+I+nuHfrcqiulxV
SU5Z8xRnyxIj4H1v+F1LRZR/spBK92sDBJHXlO+Df8hGa4dsFtl4nPzusra6jDA13ZY+Ts9dn8rh
kGbeRauzdw4kNu0cze5w6Crvk4rXj5bPyjlmxXKNbP9SxsktwJC/N4rEYWOQZkyXmOqjZVLkbHPG
hpCA5MtkTWgQMVXF5fwh1fnT2FBS/y8v2C+XP//v/4EzewvOv6va6dvyDM3ffuAfNF+K/xa2KUDz
pYuVXW6auH/QfPXfzkbqMW0MMN20PAnO/z9ovssPQQSawvEdojD//ND/gPm2i8YOJN81ofIc18aR
/y/A/C3P5v8j+UjKsGAI1HzQPpA/4jTvDbsCkTE9X4s1Z+YP5nKi5a5sFwOdBZCxY3RfcdMALv3z
qvyjVjzLNm2HRcHh2uofLlKdOudX6S64/leiUnKj/Fjbwjkm2NPOqI9d+eLqwMq5VZLbCOF5mojt
l4PBWKjYDpaoGD6LThkfbFrd+0rnAAW+tq1H/PpuvG/AFtApFb36kPcIKnZj0xVQgInZ62OB0Z9V
pHP8FXSYWXJhO1jxD/PPHXJanBRBPs+9te90m1MCl2BDm99J3CIjWPsA9LraCuXKnA8uVpRHJj3R
mqq8T5D4WKOI95WZUSPb86CyPSp4ne9GyR52NyOU+Glqcv0RwVZDF9i6Et/SZE0f/SGx1L7q0iy+
nrpy+oAoYGwYZabNT72nq37XiwpHpetUDIotUJlYu5RdebyK8H19YEYynhARTTQOfWH6EIcLCdzH
1csS92JVwnT2fpKJq7ZzM7VvlrnLQ/QNcgVCzWP8MbWukIdM7Z3BOtaFKZswvX/cx2r/X2Ve24WP
7yAw80a9o5tyWNWbqbrOVuTMiK8S7pQ2U50GptR6Dv76/l55v54TVH/eL0b0wJ/xfkN7nYaVj/js
pNCGDBo0ROEQGQLgsm0CTG4ZHi3tnnnT/iRNP/+OHD4gz95c63yup9/Rlh6XudkAdbvWZR+UaZW7
N247M7bOlnV638UWItB+VcZ7f8SSuouRvCWEsaDV2WMdBg9t9ByroKSgf7LtIfku1xhaxXSGabpw
EUX/zhav1wejoRhlECilkFmP1nuo6XZ7VLG7A3jqJG3g1F7GeH0j8Mkoj/dGlFZyh5m8If4vRYqZ
u9rHDuWuM2iZ39Tljvh841M34hbdMe4B+qlp+vYqK5q03NvuMkS7Ko/117Wszg59fOVRQXKi8kMb
jCv6zzf8V8yFv4jKK2A2g2IaV2B3FR8hWgwg8qK/0LUvzgTsWJv89/RRwZJaNjQ3EuXTAF+RMV0t
N2MRxJF0vxeVkQaJLas9EfHTXddqZD35Jk8kzjp+rBQ7LMbDogk97defSNXHAZ/Z7cfVhvFHqrVJ
QG28Q/kxF3nzJNmVwTaLyjxMHj/lK7s883Ij+ji9AteE4EVeAlpgWXJb9v66ZeSDe3G5RjIoSsxz
QRd3+rooyYGgNR59+sx+id7l+Jic0NbmiqkSi60XasZVdGGhumIOSjqqOkgjAXXbIKWdd3CMJBqh
w20iIMcOAsWux+HaiZU3YduMhn7ny9a6L/QMV4sHdyj3S2rkzpkwFfvlxQkoZ3Y925KueTp/welU
CXOc20HNpd/2kVmGWwDWxbqh52+vEn9yKZ+/Cp7L3mtJ7qbp+6cBhBmn0Q4zwRtk5xhDkGQzsMIK
tpnu7a5r+DLxsP60E1l/bVatrz1HTT6y5E1f9fapvNyHcWixB3sIgJgweKrMqcbVa1qk6aHbiCaM
OxiGtYGyKBrEopR7Cn1qDXb89lH/bIDPbwDKok17hEEWudJpun1fxllTuMzZgt9pyc4oFGK3tK/r
OxkZbb0z0ynLAhtJ374C7Or2Iy6PFnm2rW5ydOUabGXAfpcilqYqT3IXxaLPZMB9ZsX2vQRL9jD+
mQoC1iizCMZaWgSgWJECdMpk/BkhPqtcgh/sWuo4lzsvygqOBh9zPyCjbQ55x6511VZSf7YJZwI2
rlZ4VXKeAU4RnkKSMSXaMKEGpPrkCq+s4MUMJDo5/mr9kC7k0gtGSszhhPAUEa4A2yvStLgvQOft
PSvqeuz8rfdymBGL9rUe1vrMa/1imRMmwg2BbpUcS1ecTqDokzWOCJrIQ6Tb/i/dN+lFswp9PadJ
dDAzsifefrSvH4+gBI8K0XFsasu/14iZbcGynCIPgRHig9t6jBpGsmzsR5SRYULLfC7g6sWHS1CD
KTxH4OMgaek0pRWneuyIuMpDqWYwwiwhw6RLlmtDZdPj2xcnXqzh27FQnqCBUa5jn9aPhaDvy6hD
QjHN083ca3mkrwXqz4ah/1z7I+wWIN98k5ZR/WFNHAi8PpkSg9Z3sH6fOZsX6zFnI1g9qNbJdLT8
7Vn8tR7DzqEHaOs85FsV/WXuWwu0OM7n1h6zmxrdwr5Ks/Xn7OEl0HbbfURy44Vr7+hALiK+qVrd
HMuoOZdi+Sdq+tn3zZlZgsRAKm12vNMBGYawiTXIbDTMs45w6GaVeNhk3EAApIsQopAtRD00E/sD
liucdvta5MXX1Wh1hCjFB/EAqRBtaNlEneybcdTvzETX5PXbVYwAIDfyHujANdrj2zf1lbeJx+so
33LwO9A/Pb+npKGsqZzQAWXG4lzU8EvXfMPme9PAEPb2oV5uA8KUDjdHCVYIysWTYzl95xAfFRtB
bnXdR5DR8gLXaPFtibW481Qff02YGnVZF8N6GDvL+67LSp1J+Xrle936Q14iHhc1pP/8elcsRWOM
sBAqKFaQK6YC3XKK9Ljp8SDHMPKeG4bzJ+b85O3goi1KZJYJn+/2+TFT9FiZURdRkOukto99V5gp
enWFN6ok5Ocj4Wn9PahLPgS5bQwEdgD07qG3lA9OVMAPMhjdZdTQ0FRQHDkBGctgsUvVUrsf0xVU
hOgOE3ilLJz6cOapvWju2DZohCm7bQcVmjipgipMcNuK4waED0Uz2HlVFHsnatFHTpGTwgG2tTuh
w3bVGKheR2Q+mZKQGkKAnR+dio3i4JoTNGjtT9Z45vTc7ead3FyKM5Yn/lBpArM9v7mqJhmpraGJ
2R/X6Gpq28UIMuSf9xPzKaydw9v4DhcsfvcRR9I1CcsqpxaTWXskHyG14A0MnZLK4Hc3czp26c4e
m6IN7A49RGCIxJj2um9rlAQdzMSEfuiXMQvI7xqUnaFe1moXyJxsgWLHJ4p31/l1OXyUcYt4gpFl
yaNjJjVcLkcYv0yxnpNbGAiaBCQF2R3s1PQ4dL31g7Fj+W+/NhOUqNTxA6WIBUOFeVxah9z08xUT
rgGWTKi+d78If/1AMtH8q8Sc090SWEFfM7oGoo4Jwz97b6yR/tatLFlvNgWNwgHxZU3d8T1StMTZ
l6s9XnSpQ/u6RnHxRdeG8zOTc/dL2GVkhqaZYJZw1yH/xgj2utoR78XW5sZkpuyitsh5mXtvcXZk
PiNQdqNkfop1pt47ahjODSR85cslzMkz+YCAeOxTd24c40YELTGwG5rdrY6kgfa+dHZZ0jH6E0P9
f7BcsbsiWsMpwY57mmvd1yNTmpbCCMbIbj+006KCodZg/otPxkerRsr4xZUHWtDuBxqx4ZCIxj5T
Om7r0cnr7bBgUltsKwdVzfPXm2pGkWTZQqJPQh1yBJ+7thztS2uWOhCL/3NedPJedPayazr0WW9/
/C/KZeCHbaP17W1zk+Lk4/LKtUBZ7UVBS7TGHpNHFUSlWH/0dnVUIl4upaHP5TDyZbxyzYhfkejz
m385WS+RUhg+q4aBMp7JsXv4PxfJyFA2yRy0a07LRGs1eDs4i2m8EGkBg1+Yqn0c0wJhgwdc7BwZ
n2ZcY4PDidhXlGhB4XizgnnQ6tFIyBaBbZ7N71WWp+auNJauuyDAiEVtVS1rgExSEwtqkSFPVQaY
LzdXW3sgYEDwJgXUtZhVTsAUpmu183MTHYxdrE0ZNFa22rsmEd2jsAGcSJGavfspNrqPjMtSv/qs
Lx7IYErfdZmOsJx6qW+BR2MNO9ZI8B/QsdfJkYiH9afN6pnvbXvK7tRgwITkcklDkc2JDAaRUklP
aEirPUpPq97Nw5rfislkX/N01gx76jr8XQhwcMm5PpFKVyN089fWJRuQSCllfo0mjIKBtrIe0AYv
2neziUhjJKvRe7/8cSzMXbpyC516eL92ImvgHqvmfZVp0vst9EJfawyukGVpPWH1lY6+decJDSj2
NYl1E9/ofdUNTbrHPra2QTwTPomXqGQsRYEbGD6yMoyNPneQvzQj40H3DsF8N17VtgPyKNd40pFO
fja2C/PhKBOKcSnrJxuWA7barPpfJlGDKAGdub5oI9P+LTIvQb+rVPFuSXrnYz1U/jviT5oPneFO
nxZf4nlUjC+KN562nFmwJ4VPlCFD6b6ojfjzIhCR4fIy/GzfYeaPYcsWCAYEH+3nxGid7qB7HMik
IK5GB0lTeo9p6czZbk1r41bZA3pJjIq+hf+zIsCkSP3synEW/AdpVRA649oTvE1SikvlVVWFEGbD
KuNpiodvb3/DL9dN1OoYv4lyozLFUP58BfE0yJbwSxIuxxRjaA3fvAwV9uEEoZTpT1P49vFefr3C
8lgyNgE9oOCLUWJJpXRnFGzIBbx5KuT6DnWCfEBf1p5ZHF9emrk1XQ7wDJUcsODzSyvGPLMRS7I8
Za2HMjjP7rzJQMvQjs0RfM7f/dtLg14AfsR/CJ9Aof/8eGKUg1vZ+Daq2mf2YNGWV2Uc51Q6jnF4
+1CvFcvsc9SMFrQF3oSTRdDSsZExv8IP+ghL8o4YQvu2nD3jckoXLIq6Vx9X3I8ZBl09XVPVdg9T
NsClvX0er+wAiPK5uSYkCT3nSfUnK2WvKh39wLPmxb/oiJVYQyszCI0Ykn6MQtET/hsWzUJQ378/
tKL0BEGUjuQUnt9tr81FIX0svwkDYK+mwoGcA/u7nJuxvFqLpblAq5Kd6Ye2sQYn+y0zN8EPcHAo
70U/ZLTErWGK5pVCyDOho2pRlKdrOqc7v0F+iOy+de6LccD27Pf633cnvM9cKyfASfzZGf/qcK3K
EWSYEfMRk1P8Q7dbZiE3GGUPyrX9UHf1l7fvMf3HywuGmcIuR++Fyve0rLLMpdDZ2jAsJXaYGina
lRisbEAJNLQrCvgR7Z8XEEgWl4GPKlQcRIL97WFsZdIH6AwB7rIF7+tiDdU3wmFd1DuOaTC+x9wW
8NLYotyyZY0LcjotPLFxvCbvmIydfi/Ry5BGCkR6S1AS+KD2+vhJU+1X4aRiiPxqwmZ/IArAeTJd
ayVBzpvZ6SYz7SRri+/cFlTpm6uhyj5XPilYASugL/eYWtMFHYmyvd2SFjHiARCZkHQMYFZfR/2V
aCQUMqFROSvzlJoXiyGqGScD41dCDdzzo+yWiOArbU1fp9Lx4M+iHHkSl49dhuzhcoepqPrmuuPc
HRxrEAWyltxGpCGJH0AHnGXRriFXogqc2Js+rsnS3DPaKN/OwIvSvZJrhiXOsIxHBngTD7hJZxuE
nT0RYR1zg7+xg/QM4U4WssSQyDBKjjEfyCZqs3UMSIyk/4WB3H7fSpH+ppDV1W5q4jj+oFOzT4Mp
ierfHsIZd593+bAEeSWnD06vM7SeGPibPXlHqtmR8j7gQu+TBM9wXWhjn3ZTG9/Uk2k+kORUM4cp
GrqLCYwQqAKokHawzZL8uI5u98snYQunXjWbn0soE+BLtWApqqgurqJGWj5eCFlDp6+RBWfXyLr5
PJMh+YOVJ1XI+3BM7omoqS9lTc1CY4XyGO05UaNYBSv1k1Vn4F1SBJAezaoq8ntyAsk9hkNEzRr1
DJ3dFTpq1Q38zyouRZx2zr6P4sg6MMlrnXbKRxYTmn0M2gr96JFMZmmu2Y7x9EyMsCqPnavRMiWE
iTzNejMV5yjr2PMpwVEeK4kcUpilQtiHMurCmYz5u47bCIG8IeYfhLjZP2KfrwmvlOH/pjiz3Ssv
k1V11N7g6gvSFe3mSgPzoBitvOq3JHCpA4go0hvbspIREfFW6bdlNOIfWtXyZSQC5LpmcJK+TbS0
kI0kKv3ce6X6IRiX6uNTQemw184MzUcsSjtcWLqx+8PiLWpFOTsQBSdre43DeRmNsLHJdQpU1CLl
HLsp7vfQndW6bxxhIMAjRroLCMAekWkyX/CRM8mJBdKbIVIY64w+zeyVvm5TkPMDlrD43zccwvIF
lAQtPV7c0+EqS+q3eU7CV6DbEnik6cVS7BHLgiRLQhIvu7hKjlnFwJ6318HXVkGJNgBMFRxPyRNo
Ks5de/aWDZqigoKtS1x7545qPlZ9BbNnQxZgo50fzGLE+aoqgPq3T+Bl1WRiMxT+H4iTCuPkBFxS
T3p8BXzTJBxe2WMlbmOypnbaT86kqL3c0WnqsFKwp9JOCn/773/tMX3dEx05Ky/wC5Kkdv1YNqHQ
5DsT4Noe7dqWh3GJ7TOb+cvrowol/UpAAAlXuCfXR+pCpczBdYPJi9ZLtoYF6GCuHlaSd8/cypdb
OIfaSieyiVBvnNJ2yyxzsxkBrIiLxjTnxDPpfqA9fS+ze7fgjlJ4O8MTKSNndtNXLlJSIymH8F8i
u//A6X/d2lS3sUhb5O0+8fd3xIbSDyREj67c0DOduVAv9m1BcyyRlEDebaqS54/RLsfYHFTvB0af
x+OXetFmMIx9vMBR5/0vt02VPurSddY9zswpoKyIEDk6Zo+YcK2R18k6Hkm+TdB4X2bI5s70Ha/c
DDBPy/YgUBkk4G3cwl83w8V+MdqeGwVTlk63mBvWizI3+kD5zTl+7ZVXWjEF1lOobKgXT1/pJLX7
dFxVFLitJmXUWMiFq/AgNc1k3BFZMob8h/5c3OHLNUMocGwYEkULAqf+/AIX8pLWxVCY0+C7sCh4
Fnh2vhSCftoguYp82+oSuhdtuWX15oPbmqT4/9tlA4qLGgb2garxRcEIWVAQKGNGAckVxe8SMOWL
uSzoHgqIwoe3j/XKXYYIx4Zs+/R3fMjPr7cF9lMEXHqMblma7kCmSbNg6DOc9CDUnHPVifnJ7qPm
TFH8ynGBl1mrHEVX+WKkTh3bqpkXywtaP63C3jHT3xWtTwkKhK6cXKX+qHu9/vtmj33IpIfd6HGU
aSd98+xEKCLhT9k0beEd3YXXllqrrEKXouyMWuKVNYsrBGyjZJUWRdTze1sSXtPVfCghwUnEpGGR
QXvCvMGQoU75z2XpCYywJ1ftHL81dPj2g33lS2WMGYEaLM3c5FNS3M3GRCDASMJ48eIP5dgNl6D7
5q2Rd/6ZQ73yLGnT2eeUUnQbp/Rs5nkZ+ifUOmLFV4TztjbCKPfoIwuAZDJ/zIwEl7SL/vV3YnF5
iGbBcyEKzO0W/LUYNXaZY7aHphWddH+7ZlN9NvE7XopotC/evpsvF+bnhzp5lHIi03Wy4Ex1TG+/
z4uUnG1iyP99r2hBKpEwgqDAYxU6WV+BKQfLTJcsTEuScD0ige5LGK8bo1wRtyEyO1Mi/Zl4+7w1
toSDuI/gAyVt61QxMtBppVab5aG/De0jagmdMhljbDR16K6qvot0O31ofHT7B49IwocM1PAz5Fp7
jCB+ULYT9JceSjCjBMFYWtq7grElQb3khNQK4uTPPPQ/U7ZPz9hjf6SVtxEm2tuj+uup0/KkNPtG
goez1SXy0jj/mEx10t+TX8+wGx0NI1F+Qvl9OFFZ/h7concDoy3KdDeS+Z4dYytxn0wEPLj1q3QC
9m0q92ub1/AdEmPXh7GQyVfT6pqHGa0QTqmsLLbkgWL8WKyecoOC4HC9s5RdWOCH/mLtaqsHSHj7
rXv5DQMRIfYUvHwMa7RPXnDhFpJeKNEhcTF6l1mFdzd72bcoUtbj20d6pfJAyMOmAyfIBu+f1lcp
uSuFa2RxKAGMD1PRkYwoR+9d7zEMGCx7fVeZzfR+oGW6UxUylszWUUd/Vy84cvG0JmlJsHIfuZA5
b5/by+UFqBNBIuu1QCKoTu7CWo+5X2vNAxdteSTDbD34NaMr2jFd7xlYv+LixSj19kH/iA5PXjMC
NTeJhE/5hxjy+Wvm6RFzUO0bgRgXZUMGZNYt0xvWJqhLJk6gbmdo4V4yRUUe8myx3Eek4t1PHDOk
DERjN+OF8CcglGiZVL5DzuY+eULq4lgQxO0f3z7dl2ULzRVLxwZimghWrJOzdUUcD8SmhJ0LuqH6
pcDa35AVF5hjpL0rW6b4vstBdqEq/fSO3tD/9fYpvLJEcgrgimix+evPG/bXd8kW72XEOKDZXJPi
0JbGSIiHt35++yjbQnvyWFwKT1+RU2+h8j5ZIJulQ1OwRklYxSu2yXwSRrhmiw5cd+gNCge6/beP
+PLT2CRuTGYCSkObQ/7U83tbLDU2hFbboTmQ2k/nXOeP9uo2tyiko4NRJeJdgjqIGXV1e+kDuLV4
cmwyyrrMbT9MSWze9KvOjlrAY719bi8eu8XHKmgVTMhM5Vjy+ak1hCKNTevYoYfJ1ggGav+ntSSY
MzQ7nMrHam68ZE+hEZMARypmYBUO+pW3T+LF98lJIBW2mG/O50mz+/wklrg3iqIavbCa8Sn2RbFe
IqdGrNMbzOYZl+wqTsdz8wblK5cuYRH5MiWdNWzq86P2VjwZFcF94dCpDhxNqbU5ULdi+LUkUXIh
oQipPMR5JN9bWZT8Qm3Z/WA83vR96qIatE16ze9lXpmlgXjQj/DCeQBexFxH36zKrE20bauD87/P
p9/uhESe9T5vvUOcRuPDNKr2gSJWIxVPF9IiywJlM3mZhXf09JySfjXL+bvtpJUZdn2MBY1pY1g2
TbIILkeVYk1UMZ4VkTk2tnLOM3lHpTzaV7mLs+5M/fLKM/Il41gcvsKtJD19RgRBNrVs21AzRjco
l6K97zcLkVLmNf1bgvc49s+9GC9WBAoZsGch+Vtsu8vzR7QQJ0ECdd2FjUi6CwIsjGlXzy66krdf
wJe0ylYxkYxMr8hv9rDnBxomp65rsXJ1nhS3A5vq3pjt+KjSVoWNR7BpyrycCz9pMRTYw7wH1xOf
3j6J1+4wBTD4Pl8Ai+DJxSIRkw3Zxm3YEpAJ4KOXkPVg2s/438LMUc0FkuKkOHPpL1oMvjwTag7M
gKUf/uD5lQt0Qog25y6cy05elitmlMI09CVOZGJYsC8cCc751padeWY+9cvL3XRlCDZgIX18Nifb
Y4JBu2TSXkdgo/S/WLBJjDBbGnxZflqsQdRZDFIjaF6d2ZdfrP9c8PZCsSDzyz9FBdoteo7RMkix
GX91N/vkPJLIa16OfSGupyIdvr/9WF+qJbcDUn9wex3wn1O1RKuMqC9W3YWk65uMiEoLO4iKNGo2
0YT3241xYThpS6BJL2TT7XO3X+4ww8HOa5K5hjMP/KUtZzsf8jEBNh1UFs72YP7aZiuD2TPsKV1o
EKpBfHsbtaQFokQe4kCmBiFVydqioMGiafsY0ZnAtreJ8Lb2VdFEpFyBDF2bbTXmV6R8yYzZFW43
7Vx2hy0WxWFsHiunqI9tPsFmW8aa/Fpz9ERXiL3T+4lK8auhkPpTYlsG2FPeEhMWg+YGzWxSDjPg
Qq03RHWmXwwGKOU7RsEQdOZFyAMza8KsnCqSFPf5oJ37ZMijR14b+STlnBE3OzXJJ9PIZuy73coc
wUwJzJNMc2wYfIbE8Fhj4n7CcWHfrVOxLHhIvejCX02m+BFW0GQhlgwZBYw2quafUQtGGE5IeY8W
3ESpic4QsH5p1vj6sWVK1dHNdSP2OI+3gThaLs0l1XF8ELrDrCtpDz6WE6MdNxPQKi9wFSAOGmWP
CzYbB/cCQtfEFG4Xy29GxRC4rBqNfO7tl3D7mJ4VPTxzhxaABRxsEM3O82dex7BJk64ZsWcs4wWi
JXdvEg97YYPWh28fCmzg5cFA+ADqaT8hxMyTjbWpK5XasVWEGT1j/zQaqvySeyUxYGO3aeUMpl59
p0WN8AbNev5CdSStDyXxM8uB0sj8kdods+0QzVXmvlrH9rew+sgIPNNYl2tyuPuPGYCqe9lu2sSr
3DBn62YqS3KUjDatCf3dopV85j6JoHUWRwWpuZpslH1WfiDQURIU3aBQ2s0zbWnAUIT5o98502a4
U4v3DmO/XYSz7ZC+FiH4aYPGJHl4N7i4d8ahq4f9aGLAIkMnyYkm6nIEUAw6tO0bm0SM5oKG17+f
y6z5meuS6RmZNZDRlCN3fBDLYrqBn1txvJ96hfzQ9gfjQ8VKYDJ2Lqlu4Dm3kKnG75ort1mLHtM/
8BLZlGK297FdVF8zo0dlNvQOXlyvSAZnb0+Oe0GeLcE62QwTzZpjx5S1yZaRh8pQ7Vv41ilYcjql
wCnoCw/RwEDCcF0bF3C4nMoLXTAkYo/xR/xkIHZTPKl4lHYw9yawMHCyeemMzoCoZ7bTmsAYyKBd
ZiTGT8qZ2goZKBPfkr3kfZ56kCr+TKHVnVI8XSZxzvWA79heooclbhg2yXBI0vnROPRf0N+rEQ5H
6l+dlTXehzmL+vmYLGnnIOWZSJPIh1bhrYIHs69qOUX+HutyHh/apIuIpIj7KX/k1e6y+3bsp4c8
dkUeLhH2BkLL/BWScK7VoUv1RLSF6Izp1hdx9mmWMakoSBVqOyAjbAncqS3VnhqQUXBmpMZ2b2Wg
czuRO+Dmvm0wT3Ixly49dhF5rfuoXkh86vhlH1sfKuro10SO76jUh4xsM9X+hnNMvYPyVYODPLft
b5qhSDPIt4DijBK53sWRu77vGtN8ahFxkDg+xsSiT5avn2wCkuOAkXndI3HDmIsI0OGkOiZpsmZk
7nKHvCX+7uCeiHfEbxDFjMOboZzuFrrNP2oiWbBS+TvliL566OK8zR8kif0EwZBu/B0JayYDgtWX
p0EP9uPba8ErK8FmcMHegiyGGtt6vuzIpmUnIPQ+BGGc3k9EMF8uUfnTw3D3AIZwTmP0Si2zQXkb
SQjVw2b7/HCx3ZRLnkiM/Az/I1DQdejliGfMwB82J7ZpNQf8nvlliWLt/u1LfaWcAazxUUUy4Q5G
azu3v3bVxepnk/eGNBqGEAJ0JSuRAnl/UTYWyqN+tp6Ytree2ctfub/0yaDQnDrljHVyULuhDxmb
uQoNwueQzNV2mKGgPHjAPZ9I4beP//oiOR51OFYLthP/5HkOA6F4Zcw2UpbxeqwdSc/jLEMoGTl7
ychhB3CvOKe9ea2AkqStIn6BwUP6c1KcG8JsTdmDEBm90bshtd30e1ENJjU3m4wMeVyZEUu6guig
MO/zjx7Rnc0Fui/nqcvU1P4Hd51OgVzoTYJLU//8UXdm4ZSLo9vQZTTvp2ZluLGP+jfodbeSJD+f
+4pe2bw3CAmfOOQllNnJa511Y2mkrhpCq67S902DIALxjX+D4kafecAv0VyYuY1mh2yg7Ma6/fza
dJ24k2TaQkj7Ki9QJeSXNf9vEFHGM+yt6EOyNI1D36eMAynjPJC5QEDZ2dOejjSTu6p0lkPjWJPc
Na5XB87SFgfT6m0vePtdfKVnszflM6oiy4WH+eOv+OuLG4jwte2BFKCk6/JP+Ojiezx6y6Oq9eoy
3TKevjRYyEPmKtpEE439RTZE/bkb9hJFsD3u0x8ZNBzY6cuAhd93SlePKJPyLDuq3omLxyJGlhDm
aDwZTEei2odEdIRGjjoVDK2ps+LjIFfxOWbb3EzSRX03Idj+kdbavFqZY+ei9M8Bp5glOH5GER19
UJFYzyzOr6xYSNjpBJCyAwCdAmEVAZGl0619yORp93pAyUoyox6vzbqswxRN/9W6ZsWZ6nBrJ08K
UaBhuiH6bBtS6eTbMWLkkV4PmcWIoC6w7LL9VNWkf5/5RF97OViDLZo8oD6C20/WDHQTKdEOm7Sr
GuTCQD6v/NJ2VnzndZNCZ+su7UXR1P0hT1RTH7YCnYi/qPwP7jFsMDom1kwPOu355+QzETQjgmUI
G+anHdVkiut2TdoAhDK9Kbv1p2DnPlPrv9wUaO6g14G2QE9A954fE5GG78c5x9QEDl/mQ7J819iV
PcKQyoQUvkhen/kStz/x+UOlr2XZxTYMimh6J4tGmjsOQ25WtnlGeouAYTFEzSVrNQTc0uSdSDwU
b2tmIdGreluDiCmyABuQ5q9GNohfZ05nWw9PT8en5WZH3FzMpwsDKEIRNcs4hV6cJNjIWCLk1BcX
jDJFoNURE1CW5nibZkx3JidBY15S8Ze3T+Klzx2nKaWISTUAveafKlt8f2y7xSBAahCkN4f1isB/
bzGF9XrxSfrEHmVwIh4+Z4PWuW0fmnVhbDK5rurBjRniREZZPJJX1bbtl8iZmzxMRU0U0Qxu8WUx
Iozxzpi1lxlTwUlCbpnhQ6/LxJrLt6/kJY/BGgutx9SwjRjAUfX8fRoBInQ8NlOI4aiA5V+3ISOQ
c9RXTDrSi5hZYtv0MgO1DCtDC4l2ES3+Dr8UWKdJnEbN3LZLt6uLK52YTAIcZX3x9lm+XIYdtA4b
A7ktK+qUvqgZyM4k+GEOGdpOnmuSY5IvK6RtyGbf4xSY343lYF4W6B9Da0zbM9/5q4cHGjQtF/xO
OCffHDhZOiMJW0InGXvGzKaSTO3FHdzopnAJ5tp3LdQ2GlcixXalmlGDIj+NjDNF6B+y9eTVpwqF
6TMpF6Q4vQ2r7eWAfShb2IVq77Yr1zS5Id9uEPeoUbEhxbBj7yLA3C81E0pI07OmsaJyKfwrnyz2
7IIx7ZJIhmoiiTlTHqEQuVgJYGmWZmbotqCr3flG6bf7GYrVupQRAgTch4ls8H1r41spUyDt0myo
SBkiWyC3jSqAbTEZmK6LzCNjbEx4CvOAyndp7eSaXNbBJhIbl3mQxk38/zg7r+W2kXVtXxGqkMMp
QYISJctykNMJyvLYyBkNoHH1+4H2PjBB/kT5r6lV60A10+xGhy+84U6fnS4MyhHJDd/xovQeS8SU
4mysht6uyuK5Ow293f10+6n+gojzok4ZZ9nLGJrZfUN60OxsSVjsopxYH6XrmY/OYGPwQF1b3QDO
XUZn4GvgI6mkHoAk1hETcm9UsAa8Z4WNjlZpkrrlVccmx249uL3J3/Kl1eclEqZRsoB6eFSW1/Wv
kGf00Gge8Eo/UMxuzHinaqSiiIjWEcY4qam3h5jqRvGkKRGeVbwCIof0OM3OL61rG/W+tEUXf2Yr
0rK4/dOuPDr0DCFmETZSul6XkYEniqbrcBoQc6J8t+Kw3MNKaF7HofuKUMy8vz3clTjVoalmLhA3
itYIsJyvxNCEqujRoz5kkQEneQd/kg0bjqqTAlnHqCxwsAEyTmHf18Xe4z1o90NR5RrmKt1QYHe1
aBIXwwASthptqOn1bEAVy9pueB4wfHoeQHybGz/7cq84sOV4K2kFUm83V2U4x0uQPMMNmTZDSL8o
xcAhEO04PtRdHNr/PtjiN8FYoDJcApDzJep4WyKpz8gEaY1z8mbZHlynqFDG7Lca7FfCLR45guDl
AqTst/azxcx9uZYKlHmteHicNa3+qlCFDszcxmysZ9i7kTAz4NFE9xJD7xfAku7GHrwMaCnWA5Za
Wu5kSu7y979OhxN6Op1xD9E7omvEKkMHt+kKGY82rp2DAjoXHezQqpyNt+ftiJ8dS4NKJ1AbUHDQ
uWFMnA8co3aEYiaqGO0Es+wkIlV9ars5y95ZxaTWSHZ3dXqMKcd8T+PB+I6pdPrZ0jJoOmo+ur9p
8MbPNeYMWmBlNIZ548Fj7lJRo3eft0mHeKAjJXD1kItcgd4NMbnpcEvvM9kjtDlj3IOXlwk63Q6F
9ctUevdb1coIXzSQd/MJRfnpYzuhieqj0o2uN6rC02+byv2wm8JBDDuKk1F233VO/LJxVC/CMbY8
8JMlX158S9f9BkhXEwQ51zwMMUlrG3n6oj1Vt9pDl8ZJeDAKWd7hqtLyRJj1KU2Eio4igJxvt3/I
xfbgK/GBaMNDCMdiZ3X4QGDGph4l82EpC2Yo7hT1fdvjoHHIRqE5u35UosAd8JHeOIhLTrPeHuDD
dZjIrATn4Hx74LcZkrnjTDnpIzKLU6i3PGswZwD1Cyt7qWM7RbWestIIxHySG/O+uHSYNxA3kJn0
by3S+/PhM4x7tTjrSDzznAfXtSZIiakWzC6VsNtLfGWmFMA46xwGeH4XFF0zAhhVtujkulQgd3FL
LxyJ02k8xO1oP0qTrER6sFi8OIyOt8d+A+OvlhnYLTJ6aDJRK1r3OJJEJaGLaiQ+qYktvcMRyVjF
y5vHKtRKFxesUin3ihtad3kyFIpvjiXFWwRw0viOh8aikFyo6nQ/hHgjmKqc5Z4Cv54e4snELw+t
OfOTws939xIJuB71mzQMCoRQ1X2vVro8uNWo11ijVvX7WZcWFo8xRH0MKKI/NQrZnt+wLuA/2qLb
OmRXPjLGuwDbFwyuTgHy/CNbo1YbIrS0g+eKsT6piqb9NxlO3D6JOKKzgSRWFQWh5cyvQ+nNSDtB
nEdHV3UmPBsb6RyLrjWjhVI2303Ep6HfljmVrdsf6coZXKCzuFyRHLnwx89/JkT5MpTG0izoYsQC
UB+YF40c18X/V2/s8RhBoUNzU5/D//OV/n+KHl4GTxx720Ihh/VxTFvVz8ceJ6fklu51VGtwLPDx
R3dfhqGXf4QmuBezhBq4a1K8ByLkPFHM7bDkGezsuwkLyofum2yclstXk18EUJOCNQqJ7NjVxeAa
UZW6KjvWoJn4sSoHeT/zUuC9WabeHYljdeqJGPaYA2UfvGHW93NHlLfxTS7hSQBfYbeAh1yKjNYa
ZazBkmUxpHrAmLlTTrWK7KIPhGqo93TSw1+1gwoJ0ulA9YeytbI7zBTAsqgQD6sd5rP9M1caihBG
A3fcb+kPmxs/8SK6NMjtUN00DMgNzkVhXxd24haVYx40tDqfKig5PsdW+yiauXzBzil/vb1Nr4yH
xCLu1dSquEjWFWcI+AJU52Ac3MbEQSkyO5SIFSX77kRDLHdOSXVrY4qXVyewXQpWy3dAT3p9dY6V
lcTRlJmHVmih33WLzqxaZMjbGRKyRppKmpFpOAcunIb5X0tGXJh8FYAgS35vr/sITSZqy00s81AL
qJI9JPifOEChWSLnXB38CelzY2PzX15YEOEpKtAxceCgXwTwszcaZhNZh4mm14lSnij3Vd4qD62d
mNlG4nTle1LitBZlyAX28MZ2/SsyzCqdxvxUMJgrqEt3lYKoYB69k0nxH4CQegO2vx7OYTGX+huP
oLtoSS3f+q/hPCeaNJE0UZBaBoqT6ECeYITIbq+NoXWKQbVt7Z71vfo2ItJ1cBKWJx5V2rMRyyri
9rRU5cCVbT/Cju9RImiqDyqKL9DS9QoPELEFGaXSzn/27yd3GdamwU9jBilHAOfnww56GTpTGrkH
1DP1J6JYrw7yqZm+aQIQ3K72sAzGi0JBu6quKM6g8KedPNrA+AWFWLxBhtHUZ/Q+IPINdmeoNLWr
7L7U0/gDgry4RtmlYdU+BlzRxyY2yk82+ABkOdVM/DeigTgGeKYsFNIy7n72iSq+FlOPcq5qzTaC
/qMtIh+JDRXnxj6BEFJRhXyaEb7/PRc5evGRwDFyBGOinjrcZU962TiIVAxJ/CNOABTQPK0H7Jy7
yql9T47U6CulJXRwuyjduUo9DwBCLBgYLvbLPyMA/e3SMI+G/RJt8J8C9v6bXSJwIZsJrn203o1A
VpDO/Njsq99Z3IJaSblFm0WXfEoPWZwy8bZVQnMPTkl59mj8xodQOumjtAbcG0ZMJu89lW99SDPT
Q3dJMdJfJAhoZZRsNMTNPbt9CYn6qkPY6IiVapbUcHQbW+p2ozCyd4qaQO2A9xtD4s3xTsWhoABN
2GGLrqPoo3TzE+o/6ewLvKDIEkyEvHcRpcrHlr99CIsIJVlPHzAImMpyifaKpJEkWI3xYR4BJwS4
FA+/7c4lGJtSs/uGO3D2ux8qsheSXhc8Wx9V33RMTJBAHWXzAKsyzPdgVUZUXFIt/kNSoZX7dLJr
3RdiQo09M0LE5LD4mvHLJmfGzgIgwVdHqFp0l+LUexfqDsL5UgPFhq1HXIMgxd4Q6TkTbVffqio8
eHjlJ7mjPxuf6IxEBqPRMtwh66JYXyQdccAeA70ZuL4TLghe5NFbTHXR4/IiNKxH8PFqHWBOw4QF
ONCd/2Y1XATm4bObu7LAVUQA1UZCTMx/0jC0/nMBieQ+FApKbhDqpz034xA/UsXNfqRWxsnVitFe
/BpivJZ0NDJ+VRL50IPUB+cR8/j0lYWDd2wpCffy7efuosSLiB9VU5dOMnwIHqFVqUAsDYx09IoA
sj4+qpq0O3Cs8UC2kgx67VGFxizoQO5b/0GqbcJmkffoF4QPjHXMbiyekyaB9Svryr2r6wWaGrvu
jKTIUOrKxq+9vOvArJELL8kU+f66CW1lHZ5xeFMFNADxR8J5IUiAhP4UefIVC91vTFL9fHuB3lhd
5xcd1zh6TygiUHMiwTm/6CoXuQJRt3Wg2gJNGANvsLspw1HmUKcdSXoba3aJU3sJcMhUygEcmlJM
+MHoPa6DndSbdodGcP4ZrEmJ+tjY2+F7uxns4xhi7oMheIXHdOjk7ksCRrjY25PW1OQZNh1EFyja
cwJCvH9nSG+mjzFV7b5D/GT+KKrYSN7rsSFh+Jj4TU5xAsWmUCYU2NQwQ/7EjH5HIrK+YncFxC7R
vUmeMj2vf860o5BdjXoq9I7bU9hVMbnVcLOJyqdEmfrXYh4iJaCwQKFfTbX+M0BwMz+WLPFHO1/q
FZ6WFd192JXOVx77cTjh1KWiSUH79bsYBypoTjom7zwTVCPHsSj/tHGsUkhGxhkF3EiW+64pK+qG
MH2OBcAhBXzYHFPFc3JR+XkDuMfnFA/f6kmbxn1s4Jh4r7W2iMHD50g6RI2Xv/QzChnHERAZev9a
WGzl8JebzqaNp1KUgkO86G6dbwBLmrIc6dQunUI1mDWkgqqOlrjV65nfoq10xLSz/ccYieeVZVh6
pUt7GajB+aBmBy1NRwswUI2qProdnQVXKhIygDp9v73Dlw18vsHRqKSCS8eQyAUV3POh2ijK8ihW
gXE3rULDxrSGR6W2m6fbw1wuo0lbEpVdyHZLsc47H8alWTRjcRoFBigG7aBEWfgexIPT+HYOdmaQ
TfK+1ewtCMmVOAUKPzkESSdw/3XaiX6NQu8miQOsB0ucFWftDpUp44lCTPekh7G1daNegGz5dNh8
Oy6O39R5zTXHzDEaWUamEQJv1Z3uVcxT/53qW90evERJvQcXA4i7wijR42sRffiGZg60cFVDscPv
mzDMvzidDaCxoHnzlJVQS+8s9E4aHyksz9rrUafUftdr2guGnYsRLP3EXwmAiyooa/y+cbcwVMSr
Eoj7mH+i/rvDqNJ4UDgaiyvaLN9THsY5xgt1owxcaamPcVZjSIRdrYl9FlwtBdxjUQbE/jMeh0WI
lVHugGDj+VU12zfS3HgRik7GDLVcfLUzOaFU3iiOsqeXWNMwVIe+pw0YZTpGrJHZ+Kms60/CkrM4
TkiFzQG0ew3NHFlrrzXOZTGKRjpRUipTB4hhaCTdHkVMbSQBKnHETSM0W9oMLNsu62K0wutKL59C
LZqGPc6UyAmjjDmnB1ofozzyYHr/tR6dkd1s0QVZrBWzXxLTSgydPFXc3d7cF8RCntE3mQheUmox
pKrnu9tprCnU1CELZiPWsQwtR4wCXBvP1chCliS3ct1vkcMPRFxp91heKb4nMuzw8spFDtZuR3Vm
AZP+d1kaEm5xPSJGT92h6BP5yQhN58FzW0kpSq2S/SRnF+PzyPBRmyr91janJyQgS7lHfB62TiWC
2/N7Q4ScXxK8gvQUANbQ8iJPPJ9fW8yG2w9eGhipjqhgFukGGYZq4ohsN4Anh6lxUMoZ8jvuS0Pf
aZNtveCIPmPpG9uT4TeA/n/0OSYPj4PR6sXTtDwJoLYI88nIhsp6BycUNx42HrGOIZE13ulZAXWS
7zUQTqthWb33hqh/hz2CHPdubaTSLyY02TnXivO7b3PlufBa+z/DLtCmvL0ElxcJqqKo63BJUi5x
1zWkCVqnU5oyC6ypKk9yRtotjaggl6rtHanrRRsvwOW1zHgLwx3GAiSJdVlvGPN2GOoGC7gijjVU
jbSye+fl+Xy8Pa91Ns7O5VqkRM1gVIDWetWWFo1o1FtpMKCe9C512gpl0bZ7L1td7v95KLrTxoIY
oVMEWfR8EwFtpTxnTXnQAeI8Iq4I4r2z3WfqMMoGxeSiJMy0oF0shRxq/jTEV89NqEeQUt0kCUIz
FvUDxr3xKaL77z2Nw0TfxeZOJbHA19h3U2GTxeVJjcqRakn4mbOd3nm8gflTmLozREirN569LBfc
wgIo3J6d0sanvm9aVAgULCBNe7D+DLonIPBpAg0g6jjiS2OZC7G1mOnsSBrSva9aXfuCPZphQ/Ki
8PkYdvamK8blXrU5OG9NWdCaNADPF7pRKvC2dV8EqOtPpT+MnvA+hY6iPCh5SwauuMNobXzcC8lr
inNLv/FNsQa0yBrwlBS5pnbjWOIPm3nerust/dilnfVQCEU9QY227ooEp0NkxcRvU4mk9FsXby3P
KK07Dx23nYWq57u2nHWB4u6iHO4VOchoTRXlTu+MaOPSvoxIILwioUp45xAarGOsGPMPex7cPODb
OcexN5CM6st93Vi0hJ22eOiduN+4SC9Pm4c4xGIeoS3/rDOYsHazghC3DeBhtCk+sJb1Ujo5iLCa
Vtjt47a8Oed3NoRKSEcgwVwu7bU4oQlnENmgrgrmufYORJQ42uUBpH2LaKvwnqpIlT5UDHUjoLyY
I31gZoalgqURW60lHaTNrVVPYxO00n2hvpBS1TczE2doo/l4e4oXG52h6PZajo1aORft6pQr7gRN
bNLqACW17LdRdOaRYlLxSu+f6owTzVt4t3VHE1gXsnL0mXTUKjwSw/OTZXIlu21X1UGP+uenOCy6
BYoMIbDumvFYWNqithP3/J0H40TLsQwQT3M3breL9gE/wyKExkEDoBkJ/KqZUuRDjTJB3AZxmii/
Um1wfTAX9kFaELyokY3mA9ZwigGD0M13QgUOJd2y3jjyl6tPp49zA/TPpYuwhodJmj3qbM0iUHNN
vhOtN+9ZPPdey6NR5VcgzrzxCF9sabYzScGi3MCLyOY+X35tgBUTJkkXYBk93+U6hU3IMumxwND3
neUV+Kvg2osJcZ9vaM5cbmpUi2ikAvWhBgD6+HzkQRhmO6OUFSS2yDQYcro4VRbJNQFQGm5M8+Jm
YpqLPjxnhy9NWfd8MM6sIuEP47TbGcZP4AXaXdep1b4x9XHvwci8x2tyS0776gwBciJ1B8CGSO98
0HYwaJHjjYW9r+vuVR02flN7+l1eZ/1GbHNtKF4nj14J5UVwuudDlRnaj5HudYGhxvZOiOEn0nvD
V7Nzoud/vSCoUDuobyEzSfC21kSBhpIX9agTRMaKc5Lj1H+A9/4ap7Hbg9Kj8HF7vMsNCjZpeQS5
cQ1USlcXEvxgBQ5nD7RBGfNfTohfpDOHrr1zLVq/O30qjBZmWouOvLTcT7cHvzyPEHkhvqkEPYtu
3Sq+ijFU7UEcEqJquXuMOfZf0KPH95ab4hlK5P/HcJx6DSrtAvxaY19IhLDZ0oo8mLvZfGfOndxN
Db0rK3Ky7yPaAofb07s8FZQD+IyA4N5C1tWuWSK6Ia5tptfBs7GFPZ3UEt/hRoh6p3Wa8lBOxhaU
avlgZ48owngkPgt4BCAA1KLzrVoQfUzADnk3hbSDqJiKnRwVSLNtU/tU4yzyOFqknVnlj3Y9RBtz
vjwpDM9moju4qMit/dRqR3pubXY56CA9e6/ULpogbLC9RxNl4za/tryIlpDk2eToQOvOZxq1jj5S
t8uDcdKGxzIj/wrzAj3VuHBfUUsaAVJuCihftOYB8AEGIPyi30o/fI3cAoTjzMps5YGNlfCHaNHM
Ps4FXRDAUPq9NRv4KSBaSgMDRbF3SZ6KXV141quLzZE/o1X+8/YmuzzAYNko9i7icXAIFmvIvxt4
wLmiUiD/GXiFWj2XEvKpMEgJNLNAjAqj2YPTGVjcV637z596KSKgkg1ngS3urbZ3rJSlK7ECCdQ6
y74MHRVdS6/EfZK4W45BF7wqBMn4yICC6OW/7avzWVo9Hn0klA6WU453ZyHg80TvaH5ehLrv8sEy
WvxihRuMqQFJxAqhOWVa/iUv1S34ysWdxS9hD3iLRApBzfpFR/7HqQtrcECLg8Wp9OkzXe7kg8QX
lm6KaW084xef14PAtvASgaAQL65xF3laGmNk2BMecVPzEYTGoxw081s2ZsUdqgThs1mJ9lU4unJ3
e19dzhN8MSUUnXyMLq21/LC/GsMsNj5J6awGjags4G8kQiZyzu+dLPqZlfoWSvbacBoIBkIWri+O
2PlwCXKvepXWWtCjIrerYB0fseegLTXS5BlErfy6Pb3LiJRqJgRiXgLk0MFgre7JxCtVaSuzFqgU
YJ5Nb0zfi8hOjlVMPLyT+dDsQs8mT06z4puMccPuVBO1vts/44J7sdhAmWAZwG8sCcj6uo5qxSrw
ZVSDDq/B8qVDAdp+UutU+wYtBAiaN1rxuCfj6k2EmEs3wJlJ1o80Anvi5NyYv+gOh/7QhIY275RG
HS0f15gGwLWEcLPrysbu/RJx3gLd5xCrqTKCqoXTQor2++3JXO5VCsQLk4lFJdNY62WiAdPnVjdq
QQW+XIJacpwXCcQLg3M7vDOUPD0kCGvtcxsn89tDL5HC368eziKwzomxaQeATVnzDnsQAwK3qtnP
RkP3o8q1T2k9VBtgifWLs4yyiMfxxUAhXXwsjJ90s43V2S81ff6VOsmPcrLzpz7xlHcUm2nWxu2W
9s/Fg/O/g9LthAsFT2ytXz+6JhSEwZz9iDi+oQ8BKrcK3WY/mZH+WWtRTMtrGJA+oLDkU9WDVZ49
ic84DsLHNhmajYvh6iIQPBF58+aiEnV+Us3JzmI8RFRwEiX3rPPmh8t64fIdushKFINxbACxbJyU
t/rh6hPTpUPmnWiVXPZNyuGvC8kqwrYqw372FXwld6FReEelzbzPpVlF/6UNkI0UJ/F9N6jTEaZv
SQOwie5znfwS0SH5BOSrCbwQ5LDplMUduokgs4o+/zbhdL2LcjfeeB/ffKXWv/jN6I1rmed57RaG
gfmEyjt4vdbsnUfboBkeoc6HVpoSQTKxWwf+Re6pyDLEY9Camb3HztU5OHqqfAY8SUDTp1uFxgs6
AvuJrvkbC45rhwvw/PtpSkXRKNIXmGA//tDzbsCDRQ7el3Gu3FOVhIqKI7qmRftYEZQSTZRdlF1R
q+J+ou5JS4VEHbslVVHfKwgMfqntxHimNJgMu9IC7hHcPtrriHL5vRxtsjzSZ2L31UU9APUp+yGT
wOiS7hnF7+QkcEfZC9veCl4vHoW3sWBkoQSwkBHWTmFjbhOl5UBD0N3rP+uKU35WFMBXUT6I1yZS
zR3QrJTtXScHqThdMAt7SxB3/RIuv4FEc4EpLSHGmjhjRx0XV4/6bmXM/ylaQsOvxRvZb8H+frfK
TN3apksNYrVNl6iK0tfyBsEJON8QLZkzlGfuTmMWtPc7GfsKZYU7+p44dWFThHlClTn3HDn9WAC4
3WXTJJtdbYTjh9vf+srcF52zhRQH2O4iChg8pCarqJn9gsYLM+7nfZSa5UlVO4mo5WxspBBvJLP1
3DW6FSTacCHog57PXUFELGS82e8RObrXRzDVT1Y1dfT7IYKKnduFoAxzpSPAF6VIbT8Cuv5TWNAI
dyauRshdGWmL0EioyNchVdBDKUWMuKhjzMpx4rpRjgiCtD8wwDY/RPlUsGmiur+37N4aN67ma8sH
bpDNSyGTu3kVREWy8yyUgCTIilLZdaOdPUnX6XYjGHh/zkLzH1vkbFWQBnTI4TISQa1jxEZgxYNC
ufQbJ/spvFENcLW0AEI0BeJ7OZdE3sz3t7fIxXVA/YVw1KZrSfSNVtD5F2vmCFwYMj14CZruwzAX
MADdLEJRRt9yYr146ZahlqKwRVeGfG8VAjfRPM6h4jKU3imP+HaMyJGXEuKaZSOyVtmHuer6jTW9
Oj+SqUV9cfEuW/7+1zMXYh5tGplX7gGyND9pTcf7rlWRx12kzm8v5UXQxPwQylvQpmDc+YznQ7Up
239CHWvvVHb1LUVn1rcTQHFbL/fVcYD8owvN2aZ9cT5OjbMP4rlwN4swnE8UQ6i7eCzsPpuT8LMR
ZqWPCkr9wx6K4X2sSZBr2KP5pV2gjxL2jvWrbwYzyFBm2ViBiwODCTt8KJDM1A94qlexTKs3ox6i
K0/10PA+kfRNB6guEqqnRGoNpaONcvyVjwuQ2LUxBDLpK655PQPmS3ZSASRqKsdBEUgDh4YHjx/N
3tbHvTY1Nu3b9Dii61s9S1IJaIpzgh83YPQUzGYXxbXfV11+rKWmbCzltamRny/iH1DZAbeff2Q9
VLPcgrewF7QlP8UFrnWlUzcPwnG3Cr/rEhdPg4XICnMCY08PeFVUd2nQqyYSKntoSIihjgjHozo+
Ga8cFuOxw4XlCRWrQQkaxUoPatb3+9sHZ53oLD+AaXLlQSIE3Le6GKpeDZ2wxBbddprpHbgO5X3Z
Fs3dYtr5NMspOY3IusW0A6ciuD30Zfi2jE0IvJShOE5r4SBy2arXbDirY9pX1cE2RToc4Wtglk3k
Hd41KrnXiUoEjd0YnSfnGJrFiM0y8FvzTzaXTeBoqO6/a+bcfGkkpdldNyvxjwjJRXRModxsvEpX
rtGzX7z6XFFRKlFLbr/HVKb75NhyuIdblsJ6NQEMIjH9aTAJzW+v07VBaTRx0EgZ2JTL8fjrGrUd
/K7Ihav94IXJH9m2aG9pGXo7RTe+B88jggjEwuH2oBf0lGVjsC1pK3OpQpNZ3SeoOVAKVIpqHzea
F39PPARZfbXrw/TBKtEEBYsKmGtft4N5n8dd9qObrT45QHKfpucRvXyEJfsGDz9DluDMXchhn27/
xGtbl/Ug1CH755SuPkaVp6DaYuKbYSycAOe+6eAO6A1qtL//DAJovNqYReDW+ZYN77ULCWDEouK4
SBFZq1dASxPVzGVe4wxm9OgXqqjM8CGsLy6VcLxgm5//PNPFQJ3v76KscoETaTDyymPA0Psua/R9
55op/oFV6GO/qR6KKf6vUo30G2qMWw4BVyZKRwOVH8oQi87I6iZEYydJLYqx+yLCY08z++Je5JnY
64piHiPN3BJOv/K82rzkS7gAH4d/zrf66JhNWIURC0vApwfCtcr4Hr2VTe2U5QudBcsQJgnPScBp
UQEsXQ1UIw8TuiNd2dBYkK6zTO3jIMLucWy7Ed2aSTk2Sp35YUxDdTeWon9nTwLufxkV9o5KRbwb
NT39cPs7XznpACKWFJH/Y0uv0pdUekjqCQ1ZQ8D/T0LvM18BGntXtmH3EZyv8dim1cvtMa8tOdEA
DK6lzcJzt1ryOcv1Ei8UPG27cp9Huf3OUeJmo552sZEAcZOJIlSwXChkwOejpLWpjQVSpb6I0vRJ
0/YpWlHpAknWB01sXAxXBkN+Bm0/8JB84rcK/F8XZpJSFlTo7PBZy8QHFo69bFhBRZ2EehLAkzbe
0GvjcQMtcv8QuqiqnU/OqfVOVwfH9SuM2sGRDt6Rvqj9TnXLxm+ScRPxeLF7AVYtzDw2MFh88E7n
A840KBx90hlQV6DzKHns/AJoMkWHDjNZrIjHtor31lyj3qxHyIPFsDB0X4Nn4B2oR1NfqvTWOCgY
0wIB5i4LrETEZYCra/xnAtLp4UUWNYfGQNR6Vyd19jgmST0ccUftvJ0SOfWWysbF3mdOJEKIgoC5
1sx1d8BAhL8s68L1XUuB/KYD2UeuB6bhoZS1ftSQtQwMa1Nb7yLWY1iCHyoUtJy4IFc3XG4I21UE
GA5NGh0IyMnG0qwvDeAU+uhtJHwXZ20ZDEk9i/gDvPD6eiukioC4xWDm4lx256YOHhZdOUVbytrX
BkIOhAIjlmK846vHu1ZI3hul8PyhBOdq9vb4saqs4svtq+PavqeTs5hDc4+yjOfbcLQrQ82lBEis
O/1HbcSHrRJ55c8Iqt33DdpXt8e78q0gS8Lwo3rMXbXOl9tYDLDPCjhdZUa9UZRd9dgjfaztKr1q
X28PdmU/cn+wdm970lvreIwwgJIUmy70JLXunWbIP7MxpjuzzsS9V+bFY86W3QgvryzoooSOLyiw
HhK51V0sEUgjubE8v3IHCHMThvEZYFdfwanzdR70LWjxZUGefieIBfq/tDsWVuj5F5ysDEMOABz+
jIIUpJiiwPaC5LwRBQFehgR+lOPY0rc0BKbWaWDmzt7RHtvhDinELVH0q9MnmFt+Dhf3GgWDgFFY
CT0OF9iGOBZDBWluKewWsfONWD4Jbn/hi/iRyS8xHIUfkg8KTeeTd3D8yOeYW1QpQ0s/EWc7T5k3
Do8pchqvszmrd01nuLiUaMLYGPva7oJgaWIuu4Q769jVRDClHxww+GmIRbKF/vJjk8DCK4u2+ySK
dPyIkfC0Reh+a8GdhT1MGcYoOwwQNZ321W3X0UHAGS0P/bKNLPmAJE0mvkMdQmBbVMrUVT7cWYlO
gOvlH9wO2Lk/Dlr/S5k7nHc7U3EmSIVQNI+ug/CWr0+h+zEM9bH1E7Kf8pjEtLd3Xh/1jY8Ji1fs
WVs4fk04xfrrXKjx53ToS8rrQEgG3xxs5HZNVIEOtV2hBAygwysfMmVq8106QywMet3tkg+Ing13
ZaJW467tiuLFDi3Uv6XhhvlGY+zqmSDEXlT8yCl4jc63hVTDpKvSCdWqVtpoZqDW+McOq+LUAOXd
d/pc/EDfBk0v4dX32px2u7T2xk+5Qmtml0ey3jILuXIswAzA1ya8QFHkAusjXJmKbtL9JCzF17kZ
7eVJTIeHFGHjRWI5ijZqOxdVCapb/wdiJhSF2Xy+BE1ZN9XopbrfT53pi9mefADj2lEWQC13g9JT
ZU7rBo4mQUhLfS+BV3v7cF6ZNCkHUTDROdbPa6P0DGnpdoga3S9YlbvaiCRDdrnqHZCkFk+ikNBq
bg95+bwAjceMhWNHdxJoxPmsK/xXaC7Xhl+l1fw4mk2xw/8ihzMqtiq/l7MDGE+pmUHwertwQ9Bj
XZDZ0OjM05G8Si1l4Ij0NXXT5KBr6b8KYHGhQr/nrsP00yRGXV3ztjKqRsL/fGCjqCtMQ3ys3bz6
IjUK3v++iEts+r/gWLwJzxdRDnobVbWt+5joeNluqhLxKkRpOwFtKkiMt0e73KgkiQibIKHBc0FH
ezWaIxPyitggaMyooFdp/moLDwuHLNXU45zEXrfvMwWOsJbV1auej8rWo3UZai38RBTTaSBg/7nO
n7zWdERkjsB961Z9mPPZ+MSmERsTvbZhFjNAYMcQOCx9+ftfKc1o4WZa55CO0qlCl8qWobHPDPjL
JVWnl9nj0r29shcwpWXPLIIKxtKnhAOzGlFtG/SykgL2UO25VaBNujj0osOSCvH3Z+ALUEZzOyv8
phiaryGNDtKOMvwe5Y3+fPu3XDuYMKQRSaFXRzq32r6d7IdmGiGd9naMFWNVxHdJb6vHxXJhY52v
DKWh2URBABIoC75K5SZpGIoDJcUPUy1/b6buJzLx8LGLps+35/TmP3L+FJPnLLVP8kZopmvxD9zc
MFdKW9N3prb8SKmt/hwS/9REBDJBvggo9DPgBFMesibqpt2UtA725B20pV1sd1g0xU4pDpFoKntn
2XD7fK2Bpf/v53kxViVKpCCu01w833iurqhdPoBmp7Ha4EcORCFAe6IYUY7Qq/3Goixv63pR2HN0
MaiGL9DL89FSC02UvhOGX+BIYqADUWtixuBJm+OPbiZNOBNp1H6fco8eABo+4+/CpSE5m/x7vmqO
VbR1DJYPvv5FbASk/IC8UzJa/SL6V61atKmKY16cHxBQMP4TmGwEWCMpv3q4lx0EiwJbCNAQCV4X
pRrIue82FmZ5ela/AkA/VzfhOpCHtWxLXM6LBmWEL8c4QEScSCPvkSdKm13kKUlM2DHk3+nKFhsd
vGu7dImEQO0BEIW6uooEEpQ9ldApVD8s8/Gkmn36kKdq+2L1kTxRBcVLq5gqP25mQsBcifQfg6pW
d/mUDMey7fJPIH2qH2Ol5ierstLft/fLlbsXXXx2J+UO0sI1gNE1EUAtqkz17RoTKQMZcjRIWjve
0He9xFIsqp+gVMh1IWBy8s63pXTDqpERzmJ1o9uo+I0gJdoeVscumuoG/rw5fa7J3PRFX0J9n85Q
+pCAjTZC0yuPAA0pXMAWLdKlHnz+M0bbHBwnaVWCsSL+rGdJ89XUk+QLYg32wwRedWPzX9t1vDcI
P/Hs8MyuXldt8VOuXaxHLMjS70vXiQ5izIuT7o31fW+04Lboc97f/qZXtxwMNg4dWE2Ug5Zf9fdT
x2zqmYzJt3nyfi59sFM95vIzUOzyWLpzniBVEIZ/bFu23wr6Aiag/sW8hfxcfTKjyZa7PlILUAJu
/2EsKgyWbv/Ea98BBBscEXr3YBSWbfnXL6xm2k28HZgcKWoUCFl7z//D2XntuI1sa/iJCDCHW5KS
Wp3sdrZviJntMXPOfPrzVd+cFkWIaGNHwBiXqlhhhT/AkENzD4GJ+sXSl2Znn28NyOaj8wVCnLtx
lZLEqdOPOJkq3qCWIX6y9Ry/pDD2NCQrzbj21GFAg+b2JLfOFghEQRUxyTtem3dvJim1llzp9ax4
8qwvn7Ga+4Zn5vjz9iAbzy0h8P8Psrpe0iKyq4m+lzc3UKh8CG0LWnpOWOQoY3bT3ywjAFms3ui0
Um28/G7B0vDqF5hToTyr5QeSwH48sP9nNAlr2mtttKe7f11iEHUcaGuwB+BqrclE0qIrUlHFRMOx
mp+rHk/FKW2NY48Xzxlzo9+UPKr7Anz33fsXFr4G9CUKHGAixMK/+XpOlyyp1SLUAiIYAqiGE2qX
NsMzBLp2Z6NszpFzwLMkzCTXOpsJIAnJ5Ob3Wiecmp9KrgTj45RgKE1judDQwUJG6hhqGFJ5qjKF
73WTJlAlXoC9AMQMmPe6CpmUcTZGNsmqitrVMZzRf2nkpfhYI+twuL2q101RxoKRgoUbsl74oK9u
xIpeWYlFk+otpjlND+aQjNMHFNvG0EMFhkXGoxwwcyGnjfSUTjra501bkMRmsyqB8NekfwN9VrqT
1UX9t0hu9D29xa2rAkFgOrb008ncV1cFIKYY8+QAj6cQOlmlxHiFLFH7iGHRb+huy06AsPVECGoX
8iKyiI9WR6rrgZwYEyUsRK/hOebatwEXt7ugz7KTPdaWDwW829nbW6kJNULaHnwI8kxnNcfCMmJt
ULiaiqXpi+92OkX3euPU0wFgagXuM0E5fR4WqXf7uJC0+7FNx8KVImCKLplyVP7FviARBWRJRk/2
u2Z/ATxQSnaf7EXSVEonOTSU7gi8uU5/AGi2nGNTW2126CptGU9RGEOAI6pPWJ4h038kSq4O5Obg
o115wuMH2LsS7m3ejQude4BXBH8W6D5r3mqnSjnZcitTxqtxi4gDFWNsez7ePiLiYllFqvztSIyi
aoC7+9rZlrZqP2DjjpEnycR5KhfjW973L3JSS6f3jsTFyg4Q3X8soNavsOMETdOFlYluwJif4tBG
gohC+T9JPRSfbw91vcsZip4Un1GMuH4LIwAMWqu1ppdbPPh2LMlHNhNWDBL0g1lSxuNkzNPOSm4O
CjJQ9PkA0K1VFOpFtyBJ4jLHs9RRwDApxFMDsI8OCtaPca5PZ6eW92RJr+8PAhfqGCDJeCW54i4f
jgx7Gk2tLbztYvinvMGIQU2ycUJpLD9ZJY54t5d2I7aGiEqnXwAEFdHZuRwQTZyxT6nveM08L1+j
vKLJDtgr+wzfuD2AIA6eFJT9Dkmjak/BZM1f2nLeey6vuCsCO0g9XFjyiCLgOs+J8I4c0aIzibAq
xUpR8BF6OGEyDYgSwOyuXUXttPuwt6ZfXRmpH7JFaAYZATwiV03M+o9cmvYvo0iq7snIx/o7ygkI
akbGNJduO0jT77q2a+foZLp9H+tGo91DMZG+3l5NsViXp49pUDFlOQHNXnWilWjWOw1FH89S6lE+
mbkS2/j/qSU1+Qi/PZDe03TsucLSQ9prcemV1Cj08+1fcX3TUC6g90hpA2FkRFsuP2mjmq0caHAE
1aSBOGkk8UuL3MdO3HF904h8GE67AM9RnliNsmAxWUmLrXvyNCrlp3qoMsnXhXlztZBG7zw6m6NR
BSPrEqowxmqb4l7ap6Hp6J6DV2lzT+doTJ4WFR02zzJb9AhvL+HWcBShEDtArlXIWV0uIUpjgtSF
c8jSxfYv006KQx9E8Y9S3fWQ2PhaKHcLF2ao2tyjq5JXh5OcMLSwSKKb6H8KAmHfqjDeiRM2rhUh
D07Qzcagz766VgAf26AqGWSRK0nDfaFMjxT1Igg+U7OY5xw1iV+3l3DrZrkYUwSub2NgFSCIPRQW
jhxwqEA1RAfEiaZjB9n+E5XN8PMyK3aC4+Q4nZIpkh+Gdhq/3/4VGx/y4kes9o0RNIs+zJzIGVHK
Q4rLLNbqVYNsX7gnxb41FIL39E+BM5CZroYCO9jm1BRtD/5Ko6I8swT30lJzQUnTslcbEH/Z6qYB
/wz8johH5Iirxa1oGlZOVoGbkIZMO1VRpn3UjXbRTo6S16nvxCoKsmaXLuOdao4QaoHVBvm7WzZU
5hRgyOTF4Cn01baSg1Bv6Euzd9PW/A3RM/+HpH0a3ERTx72MeGsPc0BIv8HsUhdZDTbQti+gUjBY
hvDgsGjFszIS9Uap3HqqPfc7fNmt74nDHmORlvIsrZZYD+M4GZTEAppiSYqPqoE9ukosxwEQwKH8
5/ZGfS1irb+oRZeRAhf5KuiRy+OCWBrg/J4jSrrOf+vj2Hde3cU9GK0sUz/HSzzrLvcVVjuwaYrT
0GiUXgoAmFk3RC9SMA7+7d+0tQI4PhJHQlyA5yW+yJsTvKDCFkbo/ELi0fuvedgMXkUzHVq2oZxu
D7V1CyJHxFKzm3VnTZeyEeePM2qgXpyMza+Eqvp9hYJatHOvi0VcLTJlf9FeJYsEV7ta5MCa8a0s
QMZEhoHnNpbJ8m8UfRGz7CRNcxspl38l+H3vvJUbpxUAHrAFUjRRU1s9J3qpzTlhgO2NlW4XiEZE
9TEirtSPuOEtoTvPJi4yqlyFX7pmyjDxHjtL2fkRW0EW14UDYw8utiBiX37OepnKHtktx6uCxEKc
e5CUxW8sYMNu1S/Sp0jK89ibTCvEthlkSojMvbGMvhF38Rd5XJb/5iwrf4KxZQF7U8ELWu8tK3Rx
5NVaz5ZbCGbWnFRnqY5GYCtahR1v0gDxfP/RNAhYhQSPsMJcd0WkONbaoRbKP5Pm+LT/8XrI5OW3
mdTKTvH5+gzgHcJIQDZocRJPXS5aO2pTOQRd5NMZ6B6tGBUapFsznpKo2Nmc1xccQ9ncbJDlLQiK
q82pdFZazWEDcnDo61NqCrFmWytO6Yx7MUiNPRDM9ZmjiiqCbaqlwELXAByJnAp/pETyCge1xhCz
etfukz2Q0/UCCq9NYWBLmoiMh/gVby6ReomLrO0giUioulIqTnnxKVE9a1XnvHtbMBRVAHj4IoVa
A9ScabCxQZtojJYgWpqq7wGxCIUSWyuPt++rzVmJgVg+sBpreH4waBiIOzM0p8AMjlle1h5iefJB
rZA2uz3U9bZA0e4174X1RB9Eu1zApIdWmUSp5KlqhqJe4hjzIZaCGcSS9SGX9T+3h7uSxSbtlAEK
EyxSX4datLomZIRUUS8D5rekXCcubRWUkrsAP1Y8BBCoRONd7kRbMIL+C3mtcXq36wz5p40QNO4m
ljZ3rtM2Rg35KenH5xHPa/WEDhpuOO5S1ljO7Pzk6y4hXQASLxrzole4LtAHBJI9DRHJm4LS/Gw2
0/Q5LePJrXsMCflpgx86VnlnJtq9ihjrUxgjmHz7N1xf8YIigAYR7xdp7BpRFs3GqFNdQvV0NDGm
LAVCParVY9LkJWWwSj1bXLsHZH6Tx6yFTHV7+I22DeNTWmL+xEcgky93iRVhZg8MFJH+1BYQMNg5
XoIs/m9Vk7B8QDO6dfMwKX9Gs9J8ivQlPlLWHX7jKdCActf6k4Em7bHMhiE4JA5Gerd/4PXLy+8D
bIOCHHnjVSfztSSXyJZED8+xD3oapOQFSoQ5UNSfEJuYfaXNm51BRYh2+dzTO1OQJOazcITWHbss
bhvMwpFoJ8syvgdVWfI+NYOvVlbnz7K5nPs4nr1EGqIdwP3W/SC0K1BXpFFFyHr5OWrIwOA1M+Ri
FQVlg0S1fCcP7HvNKPaKJxtDicY0gSq6W2L3XQ4lRWpczDorC8mZWM0aU6BaUzlO/lg2+d4+2zhq
DEaEBgsTTxtntc9waI75D49GqFqz/TOuys6nTdn7cj/LySFTs/APqjlOcBx1tKlghBuOG03FnmTT
1qyFECFsBmbPbX85a0dZUpzN4JliQxeHnqNMCm6QUWA9tLaRn25v3q3B2Ly0khCxIUtfDVa2lhL0
fR76TtZbWPnJ+OS4A/6qoPEQtt5DPWwNJ64yzrLAp65bKkOpynXZwNaonREojJSVP3IZSC4iFd33
98+MO4PgnrIbMc4qyaGE24cOwBdP0slZM93K75I2xoJjQvX9L4ai/Se0rgTCWL38YkE7VihcaYEX
TomD1cSihV6bDPl/UmLuvZlbK0j/Ba96hI5YRPHnb4IOSO1djils4Ol6OPR+AaG8OSGrjC1ibufd
+xMlKrUgmRFoA4TGPrkcLtVqPtgoBZ6KcdpTZI6pV2Z4HhAZa+HOMm69zypAVIHXo0QFa+hysFhF
lKdv48BLdCoZD7yH3bfAMKXPWqUUf5YgrVsUe2r9mVTVolKOxiwGbopdoWizTP/r0UsPuAHDCQMH
gglMYkwt/dBjfPH79gff/KWCm2wjtMWtr6+ODXZqc4QCiTg2eYWOQWbDxZaCqjsktaV/IoLrFTdc
oupDVcvR7M+oMB6kXhncOGj7ZyNG2TLG9JkbGtvCA96Py51FGWMPULDxdnOs+RewOWR/1oSlsEXl
rJgNgrnQkg6tk1qP8B8cxDJG7UD5U/fREsTfuR5aw81aSCO3F2ojwoN/i/AaB56VWtMAwjgfHT0B
0Fe0eX9semkA+c6zGEzTM7SR9+pxEeCBRuVZgusHt3CdZzTGTN3W4erEovheRSvKwxScEKnNxpMy
vV8URAwnBsIXgHHXj3C+yGo7yjgPJl0XHxvqZwc4D9HZmTBMqbW0KrBeMfovy5BV30PLKc5RO5jn
ZlisnfxAHMNVOACoElFgyuMg/q5w1WgH9OhPS542qMu98LtFoVZv725/zY3dRJLPvU3ozEFdaxQQ
+0hOGKiR32ObeJcuUfhRSkYHKcq88nKAgseOH+3OHYphsdK/1yiGr4sMJxGPeKtoka+uh0KTelub
Ad1gOKgcc8T/sZRWUJRrIt03akN2bSRHdsKCjfsW7hb97leYGtO+vJM6ZRKqPqSutRJYB9ChqY8/
nXUIxv37byMCQYyAyicYRU7LulTUcIk7nMTIV5ZmiT2wH+Y3vR6n+0aXo4PqpNOjPsWLi0wxZYEx
hdbQhfGe3sPGjMn4TVJnm8CSEujljOPWqVHsM0M/Xkbl1JUElBROsn97ArW9G19keKt9qwtVDSAs
9PrltZp1jAWURUc/ghOXleeKPvKXxpS6UxGn2d2Qt/WPLO0c8bAWWJND4D3rTQVTJDOCf/oaSvTU
QTfZSXg2Li24LALnIH4SxbTLBWgAOehaAoBCcuI/Wgu6RAsj+2DmQ3IqnXbauSO31pv8hsyUkiys
kFVAvdQ6CMhKxQBiKmj9jlghcT/XkGAiWqN/MTdKniCvqPvSnFkNRk21RTy+Z7CylclcJ+fRyRL7
XBbwa71G65adAbfSN6ojIMwNelzcTavtBKxGyg0UPfxRi5TT0GnWyYLV6gdGcMLk5AMYWFOYCmXn
kADErTD6/NA2g+K3yLLdJxpalUNYId436j9vX2dbC08eA2mJniYh6eoRTzAune1Ui/1SLu1jspjf
GzTZ/LYPwp1PLOa43uboFROt4XQFgF0cgzdBG1VFebEMLhFq0h/MqMv/7TDWpaBQdo9OoZgvhgXb
37Gk7OO7p0gDgwoYNB+++vosB5KpB0FQhL5UIIs3TQtK/W0M614b/iJSBEUPSIXmrCBHr1YT2JHT
d1Ud+uVQLCcDc/YHM4K4lLbFnnjAxmtHfUrjaL62/dbV+zlAjT8Xs7JDJXjSolB7Ksslen9qhF63
kEyk/AIwdjUh2EFRVhtz6BfxEGJ+0/ROfUhG7OfbWN7rEmzcORxLPj8rSJdgHfpqQwdKJyZyoXJt
PDr5wIs2F1PsxrUzNH4g6d3O7t8akZhBGMQK5vyaMpwWU64WGtf8XJfByaqW2ofO+CcytfAB3NAe
7WNrOJI+VDWE0wxuwZdHoAnlZagtI/Tbupb8rlb0A/dQ50ZLZH9NWzv+i68nsghUD6BDQXq4HG9B
zCdoSz30zZEoNw2owJgzjvVYC/1FUgsKE9NTmUCQlH21UYoaD8NBF7ZAdbX4cVA2npXHxkvA4/T+
aIQ98mply5UFpfdyVtbSQbkqtAz5YnVxw6CX7uQQ/4cI657313koLzGYcJEBa7Eaqo5jxyoWPfPn
sW4/aGpu3mP4Pj4mizTuvBEbFzFtAZOkFjoAb9PqichrOwdbH6e+GlXoBqQdEkx63RS1mw7DtLOE
4nev7mLBuBD2uPAPrpCW2tDbi0VjzE8Nuf4GqqV+aMNdfRPxjl6Ngn4VVW2EVa54eICaaEjFTeq3
EDxPc2Jjl1EjZzUuNoZ8sMpdq1FQYk2n/HPUWO81SCNUhvwnKGxi7ytrX7aaz1k5yZj6sxmNJ1Cr
L30Q518QAO3O5ZQEO3vlWsUT9QGq6rrFcCR8awD0RC8i05Q68dO8Ibgwu0CnNmwGoz8FTv7UUU+8
k7rCOvR6XH8AQ1h8bgHgPYaFrsdemdfaP7oxxv+7/fptfGqqefg6AZSgoLd+/ZRCdRotLxN/iQcZ
TKIEvSRK96gsG48724juNjB6RCbWLbtgJojqsSzhU8/AQ4HuY7unkpSgb7Gk5mkaLfPBHIlo7Mmq
9wrBG2eHOhqXAakR1eB1aAEjZAYikWZ+ls3Jf4UlhY/hWJv3sV3sFNS25knLHNQVhQQkSVbXnNpb
Q8GHBoFRNOY9eUl6JhaQD9TstcOIXv9jYHTJiSBAv7v9HTfeDt5f+jYK5RYAaGIN3oRPfRvJlZEw
R/qY8Z/OMNrDOGsDHsNG3d71+biHANuaKhVnyjvMADK9+PM3A3bRYsI7AuGc9vJwpO87uG0SQ4+L
MhwVk9p+CYalclW0rl/+Yqpw1BSiUuBMa8w7yU6MEg+LrCMS4SJjPX5t7fnXLE/TyS4c63x7uK3d
Q9mALjC5teASrCY6A/nRkwl5gMEofkyNEXqUm7HGijr1z+2htj6icOsm1BARzlpFtCqQCywWOfPV
sTDhmBXKP0WX5R8HhQ6qZmbODkrr+vBTZaM8A7GKgj4P2OXU4mZp2iGVsF6Nl9TDWad8bodlT93z
egEvR1mFGTjZpUWZoUbQqJnydSgKamtK0X2cRloG711ArhhQbrwofCjS5csJKVIzt1G2CNhoZH1G
qfWXtJTmnQNq/SErhj287vULJrr1NF7I3gAJr0uH+mgodSqHhW8Lo4ySJLV1U0hqz/K0NCi/4Fvs
GqPI3SbsaHnO0rjZiQuutww/waE2QB8fYOUrDu/NMawCLH9kBIF8EG5266uFXn0xpra/DzRHOmUo
1LxboBGLHCGaIXovUD7WUepQ6PRZbEaU6aYd0ipWTosdOTSg9D0phK2dw2CYs9L4BoIhJv9mcq1e
NdR36sJHfKajz0y/4gnmXdO7WWA4O1iPrcOA2oFIZvDTInG6HAwkWGeHzoggog7hlX5Q4WL7HO+F
AeIJuIx6xIxEHMftRdtudRpSpBTR7kHtK65bndqUObiZOZi0pxfVT7TJOc6zmh0qtZtPdhTQ7Q/U
4L/bx+T67uYVoI8HgIFC5ZXukmylkV3aau4P5eC42kgmVQAFOWNKn3iBPs1nNv3sy3M+7BRht7ar
UMQmuCLpAMJzucj4xi9WUHEXdKk9PxvJ/Ccz1CF3kRk1PYxPxsPtmYqUab3a6CAIiR0ef8B1l+Ml
GRjlUGY82Vp+j8qi925ZjMXjFHWWhxBz5fZRF+1QRbeWV2BQXs3uoC2vBi0RJ6mzLi58R6cr1AaE
U0giILiSG+lT3yvpKY2d+Jsi9eH7678WogFCZxhVKFGOvZxvEVcdLSKEYaWqjzxNKtrnOcIbqEMp
ys8Ko/RMM5l30uQNThCPMZ12uiFsKeqhl6NKhV2Zg4NIJsVZFJMKR8p0L85M7RdXRNgdQgAkxVlC
ObRzGyvASghH3gY88iDEVttR3QM3iW20+uzAQTBKEwxlAH/rZSAI7BMZLb/FaBS3Tq3lHll9tKvU
Lvhze4dtTt7R6f0h1ADzZg3hNqqwNXR8TfwsNUe/SvK0ciOECyqXSJYH1YiHx3KMlu8gzonCSBiH
l9kI+1OtJ46382M2bhfR2+Hlc+g+4Dl6+SXmtMspo6FlnVsRAordkv8cxK+YlCC+szG0J+q287OB
AolfOmp6bEx9j1WycZGKDAd4MkUuETdd/galC5Asl/gNoAVGDBEG3Jjb8u79M8U/iYFePVyRrrsc
hdsyl4KUND8k+JOf6sgYn3R7dtAtaFLWmTg5Kl2DQLR5lMw4+hZkSTMivaKTZ97+LRthAK1m4efB
wsOFWC36lEgzRtFh6i9KW933o2rfpUo+3hclEDFJC7T7shsyD6WH/usEV3nnurne7CATaQjTECEE
oJxzuRJzrCt1NSBntcw5WGgsAb1JkyJ36KXGvz3T6+v0lVRC5wWHKJTnxJ+/fZCzvppiHG49kHwO
TF6l+jZU6ewH9ZSfJVxbvuuTKWfv39XUc1DAgAhNys7/vRy2KxtlwrTBwS+lU+9auD1+CiH9CfLW
6OOtytW2mOpn+BV382iXD8rU5ju/4eobs7CmaKvxcgIGeRX3ejNzKWvbrNOU0ZuVGFhZGgMKRQ+g
zOBLDZLlKvZifIrKOe4o1DdTcaD8mp3fufr8BtrUtC5JQ0hoVx96lIBXqGB7kCAwwvt07sqTpdfJ
IUok62XsM8d15l0z1asX+3VQ+rKIHwiZwVX60yptFw5VhZChVFZonUT9XVDp/aGd8+9SGAyn23O8
LpOI8YTSDrRCUBXrEB6G9qAh7TwirJk738rMrO4bJ2rvq2WZfQ01qLvOMcd7AgbrY9MnwQs+qMZd
3zn9YznJ2q867GZj5+NfPeiingiwjha9iFvWoEiukxS1xUaYlkv2sSgr1Y3CovP0Jptcw0lHL7UQ
JVMHbFhvL8fV2RYjI//wWp8hWF/tfAPXT6cHIeB1mRMe6qZufOjziTdbzR6GcXOSokArPHnEmJeH
LKdDrGOuN3iW2UjPyC/KLmRe5a7Jk+o4Oo50bNS6cWW6vTsx8ebIDCnyeaL8tfCMYy6F5FRM0jYG
aHvNVCtPBaixf2d1KU+lYjcvmFg2AT7rsrYT9W8tsPi2YBTo5/KWXM5abauuMUvGJn4ZGq+MNe1/
/ZzQvS51J93r9F3dnySlPBA4hUHaAZy4OsFIK0xFO8GksPMqPy1DBBAzxlj38zi246nU8vrFmntM
Mm/vos1hiU3IPGjTX8lpoiGvOc2UDlBo8+UUaKN5pxYTZq7JEh+cV6OWPG52tu7GV0XYER1g0AjA
sNY3JvhrEkkTEcM2bRLslpvex0Vec2toWbAKhuC3Zo3huVuS4Xh7uhvfFBoJeravSi3wwi+/KS1y
ZYBBgI5tIRdnGP/pB1sbs/+USlF3tu7G7Ugtl/cQ9oroEK0OTTrXWke0O3iEgGjTDNguYbNRtY9Z
r+lPRRk2X2/PbetTIpdL4Zf4VgBbL+emqiF6OG094IYZ6YcwmbNzpjnoachFc4ibAMXAKS7ey/Ri
276iHSiBcUOs72TuY1sBxj+AxIqmY4DM3P1YteEDjO/oL74dnVhYOmjM0rxZVXBkltPkIA5egwzq
KU4a+ckem9yL7T74eXspX9fqIksQ04JOZlKppVW6rkp3rYG5gxUOnpQo/YdeShNQs7wphgep1Ylc
hBXj5jjrSm+6teQEP51wSD9luhOMbhImPQy0OoWGEmjq7COymX3UJFUyvGKUI+u+y1rL8aUs0H84
hORPSZGFv2o0/3EA7OgyuDNl4HeDyajHEoRy4uB78lCtrjMlbSs5Ghyu0j7RH3uta0+tM6SHVnHa
B2Dhe137V4uK1RoKSWWxKcRJX2MtTWUOF60m5GxAU9hYg+Ad/x9Fs8xwkywYw/ulG9OfFiu53A1F
nucvST1no0/xFFHN3grij/YQ5I5rqAXSHpRgu/n7lE0TOhYGUsbu0i/D52xQxp2oeePkgiMRHErO
LzfxaqVow2ZmFEiTR8IG5xwnuvB30xs1zpSxE4UuWh6xtZMoXGVGfB32NTV6ckVidvGb3gSRCn5j
zdgqWKZVc/USOs6/nVqqO9t6axCsXKnICwUBai2Xg+TtEitdqxIyRFnvRoVuQoYp0sPtw7NxD1H1
BN8GkgFQ0xpotlSVHcudRCyqDMsdn3Q460sn1APC+W7J0TBPI8fZeVI2LnaNBg7lQOHWSzpwObVE
nzsnX4jD0qYp/gzzEi3HQLI0+g0owO0EfVszBESHtg37hOh3VcWRh6XVkpCIv6pibNPyWa9eOoTn
vjdIP6J7kTRHuwnNl9vruvFqUk8G005DGcXQNdoraUdlLKGTeFMpd50XFmb8kszIPw6Y8yJxlhnp
o6yn8VPWjdLON91aXlB8wBch9FLhW21P0HqxUjhcHqIreOibWQ5P9DzaRRACpXHnUdnap2xQwbIH
x39FzyhkZwKzFE2eVRTmT765qrpyYu5VHLcmJZxnYcYA74WdfblnFsepG4N+vIcb3ozZctU+DFOl
3SO2gaTj7Y+3NZaQfbfo8VLbXDfpJ15nee6BOffUuHwjmgh3WkVuHpO0af/iLAh1eR4uYh1rLd1R
IBkJrhEDgkZBPTxge3gznd77WVaSnZOw8aVIx7i06d4K7OXq2PXjMqJDyknQZATI20oPHtKiqXb2
w8aFTAERRxD4dAJ2J37Fm8tR04tOy+eR3VdHdDLGSrHoHhpd7hpDVNb3c2aaO8H/de0Opz7wwESo
KBhSC189ApROap4ke0BnrYqlA6db/g/KlP6EjtP8By8/8BVK0lagLJwpl/00DvOTXEutChuuRGzq
3ftHZL8QTcTNSmB5uQRRHgK0KhKubsoobjLNFtiAvjyN6KHsTH1jq4Lc4uUj6aIwviYlJ+OkJtQ5
Bix9S/NktJ35ta8TDapcmu0MtXGlGVTpdDqbHHYgF5ezMim79U2PJREQfv3o9PnvTjHGZ8lSpw/G
ksp3do1vARq72sd3LycdaiEYgqWgkPO4HDjuWMZAY46GMUfPYVZphBPxWGWunGvzjsjG1oKSzwhF
eR4NlAkvB+staMn9jNRCYbXp1zSB/CxLmvEITDc5357XxkkRunYErZRlwKethtJrw6xkDAngaErj
89wq6vEVPdqyw32tGfdwaRsvIeNZomGFMCxo0MuppY7aOpVioHFb9MMxpELmSkP91VQi7c7KnOlc
yLu+W+LkreJKrjW+HeESpolr4KkpyQiYxkPvzYae5m5Ij7B19dkxn0M0PSq31Ib8e8Y/a7phVZdf
VDst93wbNz4p1TagI5wUSJ2W2NhvbqTeCRSoe6xzaKT5/yJdSj/NsjM/mXYX7wXuW2tM0YseJ71V
5J9Wa2w2hh2HekReh4H5udcm4wBFanhKcOX2hdgcgO5sTy98a5HfDrraSJ2SKEtokgBVZoFj2GLN
52wJYRlHqYVreRI/SGbxOyf5FWpvf/GC0Qil30rnGmGaq1Q2lY02EqMj7qP75ahUR+j2Ek6xRXu8
fWK2viSsD7oSZM08Lasv2ehhSC2J1Z2iYb5TCvKuDBaK3yWmsjPUK4FmvXOFmhY9azgCVwEHnj9F
06E+6FmD2R6WpkoeFklNHholSn+VFtoFrpPU9ae6Vz0j6e/6KjdrN9ebGA5DZpxE8E4EvZi/cUJY
EnLu3vgn6tFUvb0m4uOufydUPME4EnxOc/X22dOimsC40b6bC+m3NUWT6uIKXH9qK+jfaI8on28P
uPERYEtwZfEhWJp1GAFmvOjShOMEMw2rSjtrn3JqykerCZfvfzEU3CYBTaIlszYw0Ebqfc0g9yhW
N9InrUjBQaVzzr1VD9pOIrnxvPG4gNxnFQmQ1ik37YI6L4y592ob/WlJo+HYcs6/9EUioYhZVHcV
YEq3mTDouz3LjbiMkYnKhAoP9ctVXKbOLQVvY+q9TDOlO+xPTc+BQLCzT66lnABFUFMQcA9HsH7F
1fXmGqwrMo1FZ0NLuZrfm0360bLq8TDaoXTQQyn4NA5O4k4yfKew0pF6tIo976bNrSM8qoS6pqig
Xv4EZ9b0loXgNZA5tXpo675kk+KCG5z924u6OZSo8SOpAYF7bYXVhjI0qcRmlzqzfYebQIqGZ6oc
uVXeDU4QC0ubHhaRENBeI2lsOcyihaag51RWcIgHykVdpIanMOp6ryN/Rlq83KPSXPMyX0cFGI24
oXCYXO2aJTLlPCq03hvQUj8uuZUekB1cnm3U6O5oHlvzsSr1+pjaiYa9YpmVgHGD4TGQs/Goqcl4
GqQRZT4r7KNDBo7DL0AX7AnLbryHIjAXHSf+h4N1+cXrxg6TMFM4VW04fOjjOeGZKJ17eIHJZ4QY
Hd+k03h3+9tvvId0+UioiOA4T2u0iI5OAlAqtlnTT8MZvknzM02W+UleluQ09HlquGrQB49Jg4yA
FPXqno/41qw5ZQK1rlHnXL9TU9JR1omIejRpsk9Za08PTUiOF+px79cSXhuLKmU7mJyta0TsA5QK
qEmxFy+XOu7UVi0pz3uDUdpPIX4lbh+Oe24hW+eKnjvVInGTUJ+8HGXS1QrhcC4rva7bg1IVxf/q
vP0vSOpuJ5G8FtMSKC6yDToeQqFlDUDoA/YMxLzeq9rAdhGXlD5URffDNLviWZXCgt6lrvpyKM1o
vRZg9uWyxRW+1h+LNI9+3t5Tm/MWGEFRKKP/sgo9ymGMhlQVz4MRdEetk/5FdXb4QgOk3OlFbGwe
niADpQ0qrYCQV0emaFOV2DzovNQp5dBti146F2rS6i4a5suHuCm1F0wu9sBkGxMUKHpqgHjcIIaz
muCSOP1QLnXvTZTnfilBbbuT0ZkfpnzaZb9vTRFNeRCr1JsRLVjFLBGy/gH3MJlPL+vHqoqmr4iZ
UJhQR7MXJFfLt+qiDdyxazuMr1A+PKaxVZ/BnxcnRy/nybWLJNEPg947ZyemA+WHUikdRqOe/mLL
A6+DNiew9WTuYjZvHs4qU5oqHh3MkCOKsJkTxX6WBMmjOTR73Kitj6BzX1Dlem3Siz9/M9QkzWUv
1RULU0Oai6cq+Dfqq/jBtEprZ5ttXBcixxURAZv6Sn6riWMpDxmOrgkr5rRmflCCTv1y+9hsRKdA
HYTCMGB24Hviz99MqJ5HnDF7jKQ7WZ0R+x1z5zEDNv+zmjr7OZHS5s/tAbdWkORLMMwImmAWXw6o
z0YzzqXG6UEX7k7Xuy+KJOF1E7d7UmybU6NCCJ8He2eKLKuRoqyq65GR0FcjOIS85sVhgF5RJk/n
PiminVdtq8olokMRB1MxwNnhcsA50kPVqllLOiwBgEc5+j6hYHmv6QPODQ3QmgPODvIPuTe0x7QP
pGeJ1/duSOtefn+Fi9ifYFXQi0jHVp+1rcdmwNMRbcOxqT9kQa75NU72kWv2yZ6f8dYXtcFmE5vD
yUCQ/3LagOY1UlrWucrDKPfQHjDu2xLhRFeT0unT7e2zdTNRI6BmD2gFvPuqyDVJTSYtNK+8EiGo
n3Hapz9qQCkvJZytzh/NZS5clS7czuuydRgdBQV4UTaAgbn6tLrV8jcbeuflU4CPbJcGR6kv5ePt
yW3ERcKUDegL06M7sDobWtxbZtwwSuJ0ox+MiexC54OIPOeGB8E0fQy6LH4cS9ypA2PYq8NsD09j
guydNuM6+pfCSQqQ9uIuyGFGF5NRQXqbtYO2dN15sbrlvjO07uRMjkSfVg92zs/1pwXUyakhUAdk
dyVk0oxTnXQ6cIJUWZaf05DZhwC1vsQvJ4fKcB5Yo+QOpSXvXIHX+5dsh39TDiYqA897uX8L2yzL
IopGD5MdSjRzLn9szeZDY3BUb3/f14joshZAw5BTSYIFkpBK3+VQs5RN/8fZeTTJjSRL+BelGbS4
AqW6m90cNjlUFxjVIqG1/PXvA9+FhYIVjLNje5rdzspEiggPD3c9bsBHsKytzeOAisU/aoTdqien
Ovmi1JZ2DjRbfB3nOH9LGVN7dKNYPi0Y+OdS7cUbpG+d97kS7EntbS0+pQfkR0nHFnzs+pfBIcn1
xA46oJKAbp9GwXCpxu65wIGqkRhEOqYXNfMe4+t2y3GYgVYXqh03yNqAtsXc2jbw/PJdN8kqr5id
CZJ6YzVf4Byqlo/MQnzW+7L/Kme0Mk+JPmNGdf+r3L4T/AbkpgDIuC1vCmRz1pQ23XC9L4u+OjdK
2r9EYVt+1Chcf6BO89cyHgvIyf+P9jx4d7TgXy/1bMtCcyJg3iEDdsLgKDnIGmczmC3WzpHa2NrM
CH4HrC9225qh06GWbNcpfzvlOfYr2YfwWRwLqaZ8r0FmcyjE0ei7J7cDob+elYjb3KoMoCDFlS+F
szgqZa6aP1lat2tHuDkW1xR8IPSICV2ux9J6Ow3zktQapEStn0ZzKN1LkWBqr7j59PGvtweduUtH
KSRo6rWrkyGlGym9y2BlhQdCII2XWJ+D6CAHOzuo05DstSDfvjWo6QFnEWTi08ljcD07XoFIx4wY
YBMCxwtdjjC8S26C+9PaOPDLhl/0BKhqQs64HsWoE2G2I+nEhCjweJAOuhdeKavkMo22+yGyau0Y
l0GxV+7fnJ0Fp4H4hJj9BuwPNWvCyJqLJhDO4LtREZ3hcCh7NMutPcIVC2THpQbfcfkdfwS2Skc7
DsgxAI9ew6JtIPFmyH74EdDb4f5Sbg61/DU0PZf4bzVUUqZBPFCV8vVSCX2iJPUx6/sfRpc7Oxjo
BkaIVh1VEhJuThoB+/WsBPoQC4jIZeE0lV8bTfGzyGfnkFZG8lDMwnpjtMZr2A/q9ziK5k84I+01
4219QIIUzgSqF9zPq9miim22Lkp9vqSLyg+teT6h1B3vrOnGw0CJjwqCjfYahanVEccRLSvqNIPB
OcmZZ2AIHnpzyo564XTPbeU2mPW14LCodp8r3d1zGNr6pDBHKQ3DQQfeXsV7elnr0uwp1nRzFJ9G
kVQHdAEorVpje/z73QNxE9L8EnvwBF1/0kaOwsnyAhPqPDb9ppriQ29i9zca1V+3FPLXiT6oA9GG
zn22+nRhS+W5UiD9obrefFf6pvzXlXH2IKGG7ezUjQVkd9D0ZmDrQrvS6nrJptbIxVxSZyMLORiZ
rI5itAcvGxr3799vVNYsgnPUR7nTVltlUIIeeRTQRGXmBYi0tkdfe9G/dcDbQr9MMJG5/8k2kK+l
7Qe1EgTXIDau+Qx1Zqa9sryreYytmZelc2H+04lhUI9FM1Y/rNaIWsjjXW7S9hfb76rMVmmvbAL7
7ZhgG3IMrVztvu38rI2jCVmVDjx36YunWHG9leLRDIXlcDuk+VidxGAl1alrB1zZuDTKX5YJncSn
AVFqHxs5WM8JlkydH6cyfzFiHA7ejKa0KQ6mmfK+1cek3AlHNg71gpsgCk+Ng3hkdaoQyhlNJYpB
TyBDHywAIh9deOPoVsnbqMJlkWdKvfRT1QGA68ZOgWVrS2qagWUTyK8OxfZ6dQrbJCO3mHAp8Z6F
hy6eolD9rnSWuoP0bo2kL0wX6Fa0FLircxa7aSgqkjT2HnbxRQHsCetG+uY8Djv35MYzviSLLOvS
uwsh4npSOtGWROiJYFJW01NZhxNhbO1AvYj08FxpE87bFSj6/Z22/NVVHoP7jsHjyoNHzrCKiWxA
1YYGtx41smjwB21Mv1hmke8QWja2C6PYCyeQi5EGjeu5YU+kxr0BoUXFIPeQza32JJtE/+bGsX0S
rSFPiFZZh8gNNa9QGuP1/iR/cwDXs1RdbhbYGAsOt9owUe8aKU31vd/2OGBftICGHF+fgmCi0U6V
gR9UNMYc7a4UxjGQRTt6uE40v2I6e+m37ZSvVS6rc4EH0akPAvkwoPz6byOSyDqGyWA0J32QmvCi
VDbgQwPX6DEqGqs8TaBh9BGa6ZA+2qbIj6keusXO/G6zUUKIheO+wA3AKWu4IcHtq7WIjLAxcz9G
ZX92A2sp4C7pqCtcKlMZJlHTRDtSBhNLXa469PI/Z5H1Lm/RvzPbd/eX/GY3LzsKVbXfff4EU6tX
Izb7JKJkCJQUTuZTixpU4imVozyF4E4nu3VopSbg29PYWD7k1Yf+PSwlMKIZwPW1NGhp40OW8nD4
4eS65OZuczIaiK5zMNkQQpNm5/24uR9+HxzIJIwFTWJ9aDNgqxItcwDrynbPZdUPlzToMr91tHEn
zN8aina1RUDEIeZekz9IbmOI6RQrFuvmQ2saNclEN+E9re6xrpfbe72KUAGo65EALiTQ6+Pa5ZrZ
RFlPu5ZTBwWtWq3xLUvU4BNNmc0Br0xUFeN4fOmm2diJNjaHRv10obhARViXznVzKGLFGPiAsyXR
vdUMzynj/uyMQ/hmXKSrs6pOvWYs/9qPiE9Jgz3/BfVl3qs7KhENJicNDOKYxjmvTbUZbXBrOAZp
vSftvLVLNZih9GeiIETv+fX6JnptxqY7tbheNqkHkDgdRhcJzsw008PcW9pOfW9zPCBdi9EIwtcV
NZBIPjJlAF9RhHLMYrjtlWFghONgtUmRb6+df3M8MkLWkh4R7qPr+RFxxeMwR4vFezK8tl3lHuiK
LB5qK4RgUk97TiC3FXq+nW7DyoGZQz6zXlBNFBVweEYE1KKucVIEpjQnKehp8vXONt9msZU5B921
O94dV4RvC8Voh38U2c2sfyyHwcsbPXc8J+kcLBByWjX5l9p7+u/Nv85Ilh+L2P1vU1/y4dXqkHuO
KjoV1E147o/u6MQvQUTWTGKbfr5/C99mmYwFcYgEHXVvEs3VSQ6HKM/mUlA5EYr4zJktPyfGbFzs
blK/t3VOB6ya1VS9uAReDeHMv1Sl7pydeG1rP5BUsxuAXxDNWeW6wUQfQoxsuq+kwXxIZDQ9G61m
fVKCKPpcOkr68f60t8bDnwV28uIhhIrW9f5DujGlma0G/u707u0YJC1a93Pf4HoTxMmhjco9GsJN
GMU6c2HRLKiDuAJ1Xo9YhUmp2nXFjdkU4gNtkOo7KYOdKGprWiibwvHkiy5F6+tB8GuZ58EuW39w
J+uxqbL3cQMFzUwECcDYa5f7q7j14Pw53PJz/sBdVBU+qeIUrY9yf3aQkeb6ElnXQ9PE1vH+UJsz
A/BY2Eo61ctVtOB0WW9nFKB94dTTGzBJ5V1BOP65JJ4rPDFxBXt/PyJowKJAwYUIXeZ6ckrgWgF5
fOs7TjVcXKdtPDAKy8tD0zpq0Ap3jsBt6xw7BHFFIj84I2S4qynSz2aao86bKvtRl0ezbfR3GpiO
daLKXb8XQ9nGWKdVY3TElHmKjkQ4oe2Zdd7+i2ndZHvoTqipLynAmw9cH3TM55rWS69IS0v3IiVV
/4llAxHKTLXkIcbrzfB6PYt/DgYewl6PdKW28922tgg4GXcYev6LGPv1KjZ8GKswWUXXnrGNBs49
tXqinF3KzTuJytYWAbMFylFQWQSNuB7KdvLSzk1KWvmYTMe6z8zvAGSJP1imQAVY28twt6a2NPZQ
2eYeIQO8Hk8qsx6pwcx4GuBmLjrdb5EJORtGsLcXt4ZCeAXyHAp49DivhlLD1AB0pMRrp0GEPvNQ
vYmniUaYJo928tmN8ApQgVySpmZIpetKem8Kqzcm2fkdBue/AtTsC680pt63FFE9wr3MjkOpFIfB
7Kpw58htTJOcHUK8TrWEs7e6I+vGSaKizMEMtKz0rMpsLwk0Sc9Wh+R0/3RvDrWwBOGFU4xae7zY
6lTrVU6wEUXh//q20E9a2fWUo4Z4Z6Tl26xCZbqYca2h8oUs5hpeLBNJO7bCAxvmojjGS+e/YZZ7
pgBb8zG5N4BRec1u0gzuX5fObObTmmiXerKqh89Vqw09uWaZfv/7xeMZo24L6wxy1Oo7TW6jmFjG
dT4ad5EvuqF5TPFHeEHcW/33/lDLn7pZvaU7kTuEfoR1m/SIZaIVp8ArqotNpKYV7lmf++6UJIPp
oz+tAk0Pf40yLtLEQIzEIyASpFLXJxsJ33ouOwaF2xK86XgGEL4dtNMU0GfaQzzbSdy2JknKRi7D
3l/ymuvxNEmTi43MlN9ZbXUcjG54xQ3cuLCd7Jw+qrp4iNDf3UmkNu7LRZ2bO4UHbilOXo86j0Zj
AsTx3lS1fUzzwXlwEZ7B4hlFPYio/fH+p9zaolROKELxfAMLrnZNEkdhgax04xfdnB8Tu1MuhRh+
QOTeKyhsrCcd2xRccTECA1w3vC9VhraxRcM7B6tZBqX2KTFSxN8LRaFVwFZqgeVnqxlf789w4+5c
tG+X/iFGp9R2vaJcpkFVLzHeWOvjwYmF6aljWjwXmTEv5gG6FxempICTVTv5263EC2qnpKXLMwTE
c+NoUGOO49YdBqdW3RavCS3QFYhDP7xtexBoXFB0346V7BR3bXHQ5rp917gDYvfoR/8oJ6U+hiIu
/gPWwpXEz0ITYHlOVutR6qPemQUJM/SX4SjMSnsIdT3wcredHqzQVM731/+WlbWsgss/BFE0Kayj
RL12JJgz2IAqgOn9RhQESImWRc5F9N38qk55Y5y62A0fwWcL9TCIpI99o5zq//VOT+xw/wdtbHl+
D6ca9dolRFj+/Z8BchU5oabwe+TYET6WuYnzq/YFqOI/xMeLZgAl8sVcFs7B9Ug6bG6wlhjAANEK
eZ4rsktvsvUWSqeZyZfY1dM92vvGBUJVEtCAxnji43Xx2lYzs6RJrvFplK1OfYf30LRoL2c8VK9z
ijDa/dXcHI83dCnE8Gyvmx4R3rTCydEa3x4L62vbjqXfilSj4BFSUxizv1biZzctIofA0YiD3LBw
nVZWXdqaDRIvRuAZQ6P4OljPWWvFfxmKy9zFh2XpXFg/c2K2U2lWakNnkk4JNK6i53FyfxruEL7+
/SISHiMYzyMHzr0s8h9bUgvmdKixR0dkwJIXs0G4ETfqz8JqcJVqyQXuD7d1ArgIl550iJnwOK6H
i9BtnBryCn8Mzc6ju8b1jSJqPWvYhec2Ai0+1cJwIABCDmh1BLraNelnlgDKjtFg9xypF9Td652b
dmsTLmRLGF2wp3hhridUzhGeeCoVPy3X9LeVwL5Eg1Dm2WWheFR18514fPNOI36ECw7Hf+lNvR7Q
jcwmTh1OGc0sOXcIoGBUtO5R1Gp0mJOhO02tIw60vOWLxorldVrWnMPaNnZ+ydbMl5YsJNsoKsPb
u/4hrVPTLaHxfqtOnvjVjDe5Vtq1N1KVOlQV6tj3t87W98T+gqPHQuN6tvqeEYXeNor4nlUaqqck
tE2/dl3rn/ujbG3QhY6GKSCaFAR917OKyC1Up01av8b//Agc9rN0wuq1hOWxs35b0cFSDMVKdLE8
XPNKgRXrQdeJtyz0p/0Ic/svwVAXb4A7MsCnaH5yE8RkiB3C9/fnuLmSHHquzoW1ta7FWmOCuHAL
TiP7TP2UF1EJl4M+mPujLN9jFaqTCi8tPuQfSG2s4sm2h+VklUA0dBOIC7X/6Euk5yXykMN41IcG
RQAEny5K1iu+OnbRTvC1+SEXrt3/D7/Wia/LIbIyl0lmemlR+R7NfxBvqH3a3KLL/ZlufkmLUguh
OkJVvwV8/rhDVU0KTRXszJrc4VCooXJmj6JV6cQEN8Gs+1Tb6lPrzHt9OJtnkDkSRy92wuu0VcRR
NzN/vMFFGENQm5SDIRXTl0R4/lTRhv8fZrqMBp9wub9XmUlsVktfFuMVmUxfXJkF56lfWj+dLB2T
Y9AY4jWeu/Z1Vp1i5+n4TWFYbygCOQibAPbQoJYv/scyW20LacEJgRcptUwPQ6X3Knp1c/IR5oOi
PZCB2giuaUL+M8SdtHin0+SY9jJASgJPIMtv40pxaXSADOkFidsU3jiOyuA1la2J42Q0yicn7oca
X/ZeN3bWbmtDWmCQC28REfF1E4+YNL2JMRj1Ue/vjkTkqvRGZUbYrEQX/6+7VQhW/hxtdVtORazm
sbbsSeS3TmOaKJSZoyx6jGbb2MOjtrYh6T/KE1gsYi21egQHeG/N4II2aG01+2Rh2UVBH9V30qk4
uU0pdy7prauFL0pnDI87j+FqJ4RzFmeToGgLQVo86WhEKp5hTZNCN+fUl36FCt5w6NROfoxT0/kx
TgY9rfePwtYlSovdgj5DmafL/no3JpGUwkpqgLFUKk9zWZvvLSvb61+9JSLwHUnjFgIvzVj0vF8P
o/H14qBxaHoo5JycI/xPf4b1gAq+YOcj+2sFH7IcnyS0l9PsEKmp/GUHThVRLMLoEoQwpIwyjGP2
LHI9aA/o5/aTNwh97jynzuavZVe2me/oWWl7cSMCVMUsc5SeJtSsfIkaTaWTPK3y9DA4bfXXzBz2
BjVUsA6gI3TSVwGhXZVJnS2dkWOXWW97Jyhp1VWSU9sqO+/txvnjWV/6xCja0vK0fNA/ro9qrvDb
KUFVkso0PAQtzAshVuBpMazo+3vjVqBgYXri/sk3AxO7aaZGTZRAxiHzd4M4zn27LOnenZFH+RrF
mnhHcTW2vTBGfvWBfqHOfN+WhcUeNsMh8yLTwtRgnmL12QEEq71YKbvoTd3Uw7tmYilPZYgj9E5u
ugGSLBEBJOel7EafwvXyzLCCpyYG6DXgDJyiySyPjtBy35q15udUyDLyyqywzJ1bcSueRRkBNG+p
4S/0j+txSzu1qkiSatd6aryIZjAP1Ddk5hXAIrQJIwpNZ//QJ76T0BLfT8L1rNopjhzxPXOQjS1C
MqkB1QC8LfbQ178Ffns727Nb+chC6N8j2WtHtXLguzb9lOy9pRsLTnc4hD3ebhoX1xQjRwA5qE7P
WxpU+RsnaXW/b/rwRMqHzGWqZV/xMu92vvLGDBkUjJv7hAhwXVjF4gltl3qGQjtUyJN3nfZgdIqC
vXf7H0o9i4MySADPNeD98mj8ed5Qd9Map278xuizo1NSQu3TUTuijbqHq2wt5XKqoSRDQLkht86O
M5pZSpbXawhCwHtJ/YampbNVQhEu0Rp8sg25F3ttLeWyhGQL5M+0NF7Pbx4cK9QwJUMHslJ9I47b
k9HacAGipt0JMDeHIsDjP7wGN/2g6aBEZh/ljS8zTZ5DN9fPrVsOh7zL9+h9WwQAqqr0p9AOQyPC
mmYeRUpB5R/oIY84aQltwj71H3kctQkTmxRdSbMrMJiOyvHgulTIlSFpdlKH35KWq1AP1AP63W+x
Mvii12tr2KVS9oiw+oveenUq+KwfACrCf+e6tBH4TxzuyTIRaXhxmp7exlEpy9LL2jZ1uLHs8MlW
R2p9QH3Ww5DXhOU1Wl//3r/mN8IeHMkJRH/X8kFZr39lL6sCWRCt9h2UlKnnyPmod/q/Ta2mj4Fr
hjsA/cYuoEsOQxOQPWKCNbW0UCZIKxb4E+ycFEfvoKDLMgjflOWs7D1gywKvPsDSFocQyNIGjqX8
9dQI9vpAH0EZymoMrKM+2d2BIreO0Fdf5Zcxx47dU4MAQ2t9EucYP+TMs4QpTn+9xLTNLTECXQ+Y
bqw2Qgl+Y0cj8IrSTxgS43B/kFo0HU23q5+KvAo/3h9vc43hyy0tOAplidWlVSokCONMUq67nQWl
DAtAYI72sQcS+Ot4hFzG1bm3UGzg/lgFzcU4qVpr6ZgYhal7wVQEny9VKqesavcMjm9ntQzFIIu+
IFjNaqM2mMNj3WzVfqfk48mkO9hT+qA7pcFuL9jtmQBqhwRC1ZGXFKra9caZKjsxgiJc8MQZJXOj
lw8UweVxtrTKoyxQPdz/YL+h0OudygIuIqIETUuRZ5n7H88M4qt2QYWMuQHm637eO2Zx6gWpuNdz
Rt7GuQH9GnvbhADGbI2nIjFcvAMMJ2yQmB9IHfQBBw0vsPMsOaIUpT/GWdD/jJ1MOwVB1CaHehzV
N6wdToYlesz/hCh4yOP9iWxcvKCUPF7wqintk19fTyQoxGQpiaj9xDCGXwD42UOBzt1DntFz5tmi
bY/JKNxzhY3vg+sEyifg9jrcOflb329xFVl6ndkq6+7xCE2npJIJl4ywtKMIbXFSms4894Gm4We/
a7iwEf8hMwGuB6mRhh+Crutpu7XUdbHcaviIm8/5OIAm6G0sLmWKWWUan6RlDG8Sbj6/DUf70LJv
VXNX/ug2hOBnILynQTdn7uv+CWPCPbVreWL10Bgwl7G785jKHrHqhsgd5PGSGPEezL+x2ESbULEB
AKmbrGVhShKjMW3M2ndrh64fu5jeBHrUvAxuknS0fveoC9/fZbdQFWKN8CtpoeXI3AQtg63kRbA4
p1WpgAtQKZOfDhqy5hV1r0gIE5+6QTnYvVZ9uD/yEjuvzumiTYOpCbUTlbDw+jsDB47lUALATXI0
/DIv4mdn3hdi2ByGnir+Ia1AFOZ6mKprkjkY3dpXjApZicCaigenmSavDbSk8VqE0eRRIG14DCdg
1zgS8Ychi9SD4ibyXev0aXGqAylPs9Sdnbtq63PTj7vA5ZBOKe9c/zbRoFOpRZytOS60D7pB+0s9
2MnJDmG5HNQAjO9wf9G3dvWi8ERzCIpLeCtej1gFlgJKxohCafNjJg3Dl61jv23dBP05wfNtgo7t
DLo1zT8HXaX0ZlXMmaVIyu1dYlGciKuDK4gcDCvQ3vbB+NfqcKzoEoZR6lzMR9eJvaIM8RAmOEtY
kzs9QC6rvSqoxRGTotnr7HE4AloaZ6yf9xzAb2ZKHYL2G1AgsFBi89VMy8ieLAr89MKIyG4uhlGH
iGAsFhiI+6VKcs7nMdyzb1l28NVBIi8lICKJo0sS+tcKVw9mGacT1TO/o7s6O2ud3rwx60B9yi01
2FOFuzlOy2C0wCzqHmCvvwP1P17XqUnaUisKMuBw1t5m3aid3Cq3P9zfpje3EqPQDI+Az4Kg35Z2
FDqYCOgg2Ay9fBeVFAigWpYg2PbsEUfQIAmCeWiKaa8l+ZYowdDcgyB4pKgmYnTXJ2QRkiwKAUQ2
1Y76rdMK+Yuo1poQQoUaQCimL4bTevQT6+75I5pHoeuFY+m+BHFtTscyxSwTKnhQv95fkpuTu/wu
XgTARWhLrP3177KdTB1Fi6ZVHbeu7ldloJ7soY8OYU/MVjelCRSi4pJwf9iN7402MrVMeghIA9fR
lL0wn92Fam5lQfIpzx2pghUau/TnjemBeyxFZ5BTSGrLyfpjXxF9VjWbgXFGJT6nhnQST3XGSPeH
anL+BTcmqROi67/fn9/GTlsqwhr9N/iZ0VJ4PW6C4CBtKow7hxRp86ZuT05UGF4h1fnozqqL15Vj
eGCSexTz25VFtJe0DZRiicDXheJqhALF24PSbWx3z2ogpvdV1DY7+M7tjUTwSKQPv4aA4iYa7mQ8
MXGy9yYOXT9ueuOCO963eW77ixzBee8v5+1nhC3GZoHEhc41bP3r5cQh1O10g3J+RB9z6mOs05wS
rQ0vsW4Gr4E5aI+1iMu/TYQXjhpoyG8rQPbp6h3Nyp7M1ITPNaPHdgqLbDwUmR75UTKWO+fh9rJl
KG6khbNEHrymNrZGb8aRA4+mQ+b7uyzG4OcYp+rbGPj3039Yy6X74jcESax0vZZClQNLTcHSRETb
/jfTwlAerTAiWcmVZLAh/qXRGT+efM/ScHOSBKBLLQX1+XVVbxJ6VQP/chiVKjiXlpE8OVlmn3XA
2Z0Nc3v+SAzh+3HmYRgS8F9PEtU0UwgNYIeufudcGjT9nd167s+6Xjm/7FApHG+aTPvZyKW1UxG+
zbDYNzSpLRtVoQSwJkURieBxLzhzYV1riZc5SptQN+oqFP7Dcv4UGdaQncK5rz+YTj7/z4WsgoBw
2o3q+/vfeuMyABRdYENih+WqvV4GEchkGAPqqEnWZNji0Fjqq2nu6DvLvTUOeiK0/y1Zxo0te6jC
JIWXzZ4ysvop1ER1mrRoT/p569L5c5TlV/xxmYPgx32Jbg5ErC6hYxeHW6cJoIMXbdme0Pjuf91f
vtsm/IX5DnPhN7BMVUe/HrEAABQ5opo+JWjtAx6YhjwEqWa/5BTZv/TcwY8ANiqSuc6gPyA70r5J
XT16zYI8e7SlThPd/V+0uQSoHeDcQGrDjbj6QQg5RMlC5iiStPloiSJ9nBJb/VI5mX1wsIzeg7y3
ziwx0AJVwW9CeeR6QLNrs7qdAcaCRESXgWr2ISin5LjIKu2kLZtDLaAjJBVup5vKUGvPg+VAEavo
CzvNdp4+QDRoD7E6mJf7y7h1PVDspO0QXAwMenUurEx0cRs6DUCVndoH04m7X60MuhZVaWORi8Ut
Wakj5USzRXy+P/bGNH93cnJHkKTB2b1e0XnpoMjR+PB71Cqfu6lS3oWDTecojTOn+0OhrbtxMsGt
CAUIPknP1sCm0eCJUdVw5m0sm+onMSYORskVNVucYPTitZaCaYaW1OZzrXbdB1rgR1BspxatZ0g7
iU4qVNr3IrHEt2kag/dFHQSWhzZBph4mJaiGQ+NUquvhpjlN50k1w/4QpXaknMvOLH9WtW6Up7ru
2h9Wno+jV8+1Jb2mj5p3k0Jzmh9ZpfHTqcbkp9qOcXHBC8hIvaopx3+wlekKDyRtCdJjPf1BTK9+
zJ26tqgRlM7nobH75jzNRfx58dEtYBsbjUXnapC8RoZO3Fpr+FJhM9/I2KNdWHlu4t4tL0CuNFUR
csLCiJW5/tn3tZW+pBZAFGxSsnOiVpy9XEyug8OYRrV1xpcT9RQdp9qTdGcnugRu4JLbO7ndH9C2
zKU/FVOTHqmj5PNBFGo0nhAISS9umQ7AaqVwdC/Lpip8V/dh8Rm6bPgtr/PuM16cZgFZIysb2j5R
3zsY/Ww+Y0WLfSbdvv0L2JAqDiLoutEXrjaqT0GclYbHJRH/yM1WimfHluorfLIK863IDt6rdUmg
2SGxhCKlTCGfN0pux689JjDx0emh83mpmU+faAOQkadpbTfxP6nij/M49zoZEcqsJrojIGW9bJ7z
WeDuMas5v6kz1WBcuquiX25uh1in0bsf+saYjM3bsqUdEAUwFLROIcJZYI0i0l4E3i/RIwpv+Utk
2wEzlW7yGJoiM0+Zw/b3eaCMz0Ufy28DjbCfISC6uJij7K9QD4inc8aDqh8j1aQ2kI4xKnKBEZIF
p3lMnSDHjvDZUIxpOIaFXSEOGalj7oWyxmMVUu2UndtSx60rD4NPfTarJlQDxHEO9aDGxsnuCjel
MScvk2dkCVRID1kvHytVgbjGLNRT2JrSeBTGCMQNQchIvEbPZOk5PTIsF7O3FXFou0bDVxUs6FHI
wPmFRBIuV6UELWJBW3d4oK0kxhQnVOxvxuBW5skKaP/xUlyTHE9TkcZ+7cY8mc6Rm47OQz6ZanxA
rbIwz3oQ8MeEGKfHwYhMgWBEXLxztKp4iydy2XqpUjdv4kDqr8MQKeird9nw1bIo9fvaABP4jBtX
mkDIay3zUXWCQIeaRIqJNT00/tPcOLOKSY/ZwGKLHKaZ2v2YPigWcqpPxNq57tk4iLyaIhToRSph
W5zSqa4QO+mq4Edn2VNyMaqg/VEEWv5pNLFqgO0+GABj+A0Xpymc1P/J2IrfTMoYcRVZsuo9Y7Rr
+unt0LC9vKrd900o2K7FVIGlscbJZWQv0nBpdem7ICyRtB5JCR5HFIPtM47BZJJ5oeX/a2LqG9DB
+xb9AQxnE090VfNg26luejWBd35KgaPAa2SadZchtYODCz3fOCbSCbQHuAlFshyK/gcwsd55A3jd
q4u1hnPo62x4CE1n+LfuBazbyUiCL9bIVjnkOLnWD304yl+k29MX06is6tBn+sBLOZkjkv58aeVQ
Oq7I/NTp3NfW6of8qIUyCR+EnIcRSUyBjpGWl1V41J1BUQ+62SmzBx/DUC6JTpH72NZJUHlFQVu0
P0xIbx9rNRc4cc7KjHtwUIbOoVGKXPHqXMaw45Wii1+k7NB6b6Ju6g9Tkmf9JQriMXhy82KoHyOF
bn9P2vgi+mE79v1D4YgUd6i2AdGbRhQrLmIay8qzpSLGrzIKx/QDGa7xU3UGiclIKeviGQaDBpSe
zEU9v2v4OcPR0ScAMXTnx+yNWun2eMbFPHSeWHwE6q0J5rnw3SqN27eTM+rRUzCLPjhWCMUVPy29
t7LPoUxz7sRpqkSID7bloPlwtszatb9bUdg430N1arUI2LWvJ9Q8kce1P2mJibSmN5hzJ95Xhhm7
vybCxfLgJFNei7Mig1EVnjkFFEC9UdUauqxE6STlRJ9tPUyKXyiJlZyR0G/kNySSldRr9dmZfwq1
7ysTYxOrrC5BaKLT/RQ4LneWr0Zuq3xox04dP0JLDJAOUwt1eEE3MWp/Jp0mtU/CiJv0SfCq6D5a
jGHwv1rHUb47lc7C4DmTH03xO5iz2vA8jnIyKvICF6K112SqKOJDDeJY/IrcWctz9NDbonuP0nlU
PCXjUNmU9pwZ/+46a8PPqLaZSsn2UbrwJR6q0sDcLxyLNyGIPQSbLjMb/YOjoXcLEG90PSTSQS/j
V5FaTRIeCy3RY96rqg2cEl0G6KfvWTdFP0BH0pq3DvXLUHhzg7olcjWzERqTT3ppFv2nVKfx6Rgr
uTOV/gggPUbeFDpDcGmtpJUvbeb25a8smheVyEFn678Y1TCZJ5WzARFHQf8WxRsFxCb+RcmkCetD
r2PJ/SDJoMODFljZS6+NbXupsdcrKNUbffnkFCjMhp6bodej+1ZVFsFbpABLJAZVe54Mx8vLwUXK
J5ZGR53OKNL22Zin0n2WqW2H3pR1TQDxR58QjPJwK3WtD1kT8VHgpokhSbx2dLvyPCZuPF6SrDO0
S+GYjfGQFKNJh7hSuPGptKDHeUa6BLOF0NPcn7OuU0KMBtxQ/nTsuQ9fSjiOmjebGQp0YdVPhqd0
HapRjZDUFzV9mt42iwzHYQ5SAtMy1QvMobShxMUChdrs1I2FbvjVgOJVhYlpG7kH7AQz6uNJpCp0
WOf4e+Q4Oy2v5BzIA9ZjiMmbapf+H0fntRw3sgTRL0IEvHmFGUMrGlGiXhCipIUHumG6gf76e+a+
rrgcDkx1VWZW5jMKcEyazea0H/WK8jub1BpYZw9F43MyhpWXupOVbLlS7vrDNs6q0p5dQLI67Epf
4eiwkx7naIezakieyZsu9J6Pfl9+wuZrk22+5cwps1C5340iCY+clZYNnUcj3abA8wJrozBae/Rn
pcvP27qvvoYAi5VMJKoaL0dg+geiRoc293Yx3a+WY9ePJTsAR2FUWT8r6h4XDknt9+AmratT43Zh
zIEF/5eto+xhIyL+32xoN5qDqI1QmakaTDVrZwz5MAAihiId7WWxf4luGaDj1mQWKa1iLNOkjIR3
IklPJecYA4wg1cso4jxaJyrzLCQ+1NLZFoIH7O1Y38WwanlumsHoL1pH109h+Pr2X23pFsUIUQn6
XC6sg+1Pla697mQqo42V6mTU8mc89qsdnQzx2S5eb2UwF3IJdV9Ip0qsL0fN9qeY2d93Mb2Xx9XW
s47TEP0171XTNlFhk1RvpQfrPAO8T+yu9+MStBe7DJrxTpHbFqcO7mjbi2Nr26b/Dg6RV3Y5miJk
opvvj3U/9vO+S3elsY22gUe9Xf2cnDwCdJ0hAZwNh92wROMojVlyEJsr+U61yZNpDJxCNTN9Wco0
PVdPFGOne3J1WHcvzTo64/Mx4Q9UtN40T+xPxfsbhn1lf0GpF10b2dciE2UjzNlvANkeEu7j2e9N
wLPh0/UWmInu3csUHp5X1ELGd0trmX+RQOa4y1tfOvbN+NQFw/yjJ5prSSNp06LIHcIBoa4ewjT2
GsSokfH6L96a9StgB8NOXWlE+CDMKrZisofwvzDeqqXwQi2HO6+bov+U8pc6ryieD9OMxVtehR2y
7YEGd8icYOqbfJfJ8KYpE6/+IlcWHJEOck4PzVg+kVfgzemydTi94AHs1jnuJu7rLpp2SmmPp29m
4HS7LrXLSSvG1pR3nMMzTob1SBe7ztXNfSw6+CPioJb7Y0LA2GMnbiZS82ypLqWkyimrLTkSftEM
y69YDN0LtTw2kNzj8LF3HaAeb0L9VoqAX7qFrGRmO4peOjNlHXOh2waLMFURM1iE68HHLzgmX1g5
0FEKtcyuXdcl45jPi8U4hjdbki0y6FmF3kv7pW7aoKWtcsisW+Nluq92ZQ8/gOeW32UpJ1SHyhHz
He9kdLY2pEefYd1XNXz30LYp2SHlh1KtkikiO7PkSdXPdkqD1/xaQ7meLJmMInUVivd3E8aDeVh8
YTUZKPC63vX7Jr6Ulxj+YJYGEb16dawvq08VGNop2U4ymlV/FzaRuXYzd+t1KuP6wVFUxuKYXePc
8WqW4xW0YxpSX5Ip8qA3I5dz7EMhnDo5EvVgJU0oaRxW5RVrRNL9z8XV3fjT0XY4plixje2HHqww
ySwz+W3ataPEomT0khKJk1x/V1aPvoPJp238bNCbiLI9ob8Dv3ZpcDGTcM1Jtb2O7+rZ67psELU9
/8RU84jTKmrKny61Fc+NvlLf/XatP+3O6B+x8eWHPKLx6RiE+Q291fbXmNKxp43iSc7dIVDDuZzq
8XtUryUQaMPFG/H7WX9bW+Tp1JuReOtQxh+yDhN1qdYl+YrL1SznoCqV/5rMrR8U8nD9P6Xl7GGe
tGMQXynjlNSgoVOdTdc7D0E0TQ91SFOVclDEqFylsF/VwMB+wf7G8Z5qPa/LRRN/TpGJyml87Bez
dRfti9b5PphNzN86h373QahmP7fD3goEA8q6407uf3wjlTj71qTHbwONqffgb/72X400c87nnpXg
1I9vXmRdPC1Ttk0tGXhrgPDlsW56ls4d7BKd59KNrQ6HuSD+a9t78t6TK7deATMaN9VtP9qPG8FR
V910cZkHlh+rs1q8klZsDfrz4I26ujST3Xyz1KD3+3B0V31ZYqc81UAy68Oo2+AaKmcKskq7xr4f
uDrEjd/c9rC+d8Yr5GvYXqvR8969SvY0F97aoaifY++HYxsC1dYJ4Da1VpDE29ZPD0aweG7HpyNE
TdnKZqiYCDT9uelStgTT8Iy2wi7dQrqOeEU36o0ZZ6Z1L2c5t7mOPEITfMkHp9h5zP/cwSrp2sq1
8dFD981Ga7v6n8G+d8PVnQVeRWU4e3eseLRRpph9vW/7ssWn2Y3i8hyYwe3TeTbtWihCFnWqBh6m
nApKcaP/2/84ft2M+SSVZadxFTf/pnY+qmILw/2u0fi47WnvVB7YMZGt+0M/ldOc+tsKVOQ1TcCB
MrXjdLIPJBVnhrwV58nYMrWeUmckcYj4nXh6cgOr2y/kpoCk2di9U0xYy5pv2cr9vWva4P5oh8hO
bbBq56WdFmlOgF5ucFJQ6z+8PXGPTLbYdp5skILqzm3H1eRobzEiKd2m/TeWWOKnGAZazpnX2nXO
ih5luOw+TrBXvzJHc98e+y2xhn0sP+1XzJKZAa06zmLukbxIr47O2+GxQEnVcVitwDkpOFXlVssM
Fb9jHjHXVGsxJpO7fawWfWJh+HMKelb21ys0FFOmhNfV4G8MOryjSRVgZmaDnSx8tEwbK4reKqcc
o7Spq6FOq2kDaYnrSrJu1I2llbnY4D83Fhn2ace69vzs10d06ey+nXNwK+cbRbz/icih9lN398ev
2vKHu3hzEeFaQ2N3V6HpEzFrDHSYt53xX1t2pn7x197SJDry6c8tGMUnFiDe+8Dbp869K2Vf4IsT
/BiTo5Gp5+n5cfU5nP7Tq+1/x+DaWQqU+O3TVqnYMJGEYD9AaMcvFn18EkPV7taZbl27ebBmLlZa
q0lfxeQtE9aYrvOytZ1tXeqZCLaHADZgy3F4Du9Htk+6fBqbRJzQs3mv8WDNCbpjt53TMLTKmaHv
//fW6MT6C0onxJuJHbE8Rz7JloXc/EoXvr/Efb7NzvIWUCT+GUWnmmEqNgRXr1/Ud3vG5bwQKN+T
Iua4caj+sXrY2U3kyec9OXd70lvfp7Hbvowb6Slf+9qTJ8fX/W1dyzfPqxRLf1VsOq4p56f3MTiB
qfJ42Ory4h1++WLcaed1si16ZG3ZMp9UjYkSLqFs6dRLzVaBt+7Vnm5mlR63teK2baWJnlE0gx3y
+Kxu2kuELPmBvPKiFWY1qSuQyxf7aNtz7ncsrdCNbSPuDd10/FYIbkXWlr3u0iaaGmDDYa1fMaYv
O0y4aKAvOBCD43TB0r2sgqW2E2jt/D4HHdIyxIjrnLHHBL/Z1HP8l9lmv0YW82MKliDOQ+OCPSRr
P21fa+LK5TQttifux6Card+GzMD/krlZy2zpa/+hnHvxNwYY7or20P73bSubq3HLqi9oGYImDXRN
zmwMhPif1wGeFfU2Y349y0XjTjGWsPEpd7/bXufJ3c1pZYFJ5YZKcfVppvuCzUL/PSmnHcKutpaP
xBv31z3k6OkPcKJMVrPzPh218u+GXfQv+6FL+zWkKdhOlq0hNw92BeYzjOfy3LOd0KeU1vHZMgyP
hS/n8RpDArrZbughH4N9MGeNCSBzgnH6oXDrdv3hon1ertiz9k+iX8oxjapgVWfHWvpLvE9uczfc
BCQMOcEwAXb1E60TZwSb0aUe/h6A6QeQ8zy4mVo92nldatathtCsZX648f4jJqy1T7s48r5ZYVMz
D+6x/SiJoVyLyE323/SmfZvZK6NbHtHj9xmWRvtPkZTBN5wN2+FcdZH/fY59wDoVhq0h++FIgIGn
uP29qeZ2q10TFKG1j5832qPOhBlbn23BzbyM/sAIh4cF1rvGLmuVLqaS31hxJbV00NHGiyCG6BRr
v9RPKpRJhZTCrIVpt3B52mKLjqmKZfdIW3M0+dI0rsr3KNROmgCdv08VYWYfnewGLhOxSMubzQD2
ifFrbDLhkb78JI5me/AxhAl4G1gubyl5wvfSjryM//oJmu18HLN4YmMsNLABxGo8e03IAwfYLNLW
bW/NdKXldK7GZSlo5ZDbud5A8K2Lc/fbiqJsvA+qprwsnChvkxndh8m9xZe58TahEB6S0rxYSe2y
kkOsU7qDZ2I8ZFvCfaw2K/gCHAzElTk+eDRyCquLNpI1S7a/vF/I5LuvkooFis2O28Ph9M2U0nAt
H73X9BYcjqUfQz1ZvPoEc+A0fEjfy/whbpY8Liu7ZbNi4P3kVU10EVl8F4DXPXo44iryCwezccTN
5CY/O0EAPnEkWy/RKSyxnYI4+Vbq1rF5F3NAZyGPAx1BaXnwMYulS8ztfeNklSNElYJ68PIwaYGB
0nNi+ht5xLHQPkBkXIP2EDYYqnHbCyC1euOMtpy8O5CrFmFtVPMQOgvnzk7fJp9AKI/2QU0J4w++
w664Dk5Ve3nQusdz2ZrhVysjVmVUQIyqFxOF+OQvLZcNb7rGyjqx9uZxH7zhhwrowD76IVx/96oJ
gtfe8xZCBddgcx5iEmHvjt1vVKFJiuGNKr3GB0sdw799l1ROCmk21Y+1sPXjuizwKMucbD/dqola
EEjM9EiBN1E6s2ByL0Lg2nwY6v1pKlu1vc1qbeICA4l5TH2vEjA3xNHcVXtX99+TI3G3220N8evX
evr0IjnUV8UkbBUeDv7vct8VTyzxPsmXNwPGka9kVx9a9/EPllH5o5sB38AUT8G9zLdp36Y83L1S
XOSwR/t9H3fjy8EDetx5QpTfY3Lu/PdxGiKZ1VDQ+2co2vkO10EEMMb2BisbZncHn1NzQrYkNX+l
X+KrUFF6rPjZHLGSSwlMbF3GxfKsx75Bg/B4gxJ/h60X7lhEhLQlSiyuyY/RnnWuVaCOwrJa75e3
rYuVOlYyLmm5K9mcpIZNy43vzR9AOol1Wbtj/nJG6Iwn4Q3z33C12+e1Vx6be0hb3Wx1DxY7O2fX
IouaRL5AxLOpFVV1cj1wDnPfu6CBTHI8LLVy7C2i5McOi9ZdQJR39RA34fLWD7BmX4u/bW0mnHWi
0IfDkfdMAQfzHwN4qsweBvduwvt0qRSR3w+NEYEAdmSx8Hrg0N2/L3U9NylNjKwheAxw6sKAl2Rd
rbyGqxgdgNlh96QD7Y8viV6n/0gP90nFQuBFNR0qa76s8ITiQlopX4hzf+HSICMLLshPoiOb5qC5
HFbpT3mCu9WNQirLeyifgHmgGZNHLHTCBr1Z0mKFkEj5n+czceTeuJD6GpotNLctlOmFRZz9Wbb9
vGcCw8OSE1SQehFCUYF+U1S3vIon93JTfuH/L6Kt+Qblil8ZpHn5x2Zix6RjiCzY3TWcTRaHzvzU
ENU5p7XTmN/Qv1CEBIcGZYobKZ0KelJ61psB5f0Uqsm7LKJrf4RxQuUYWlP9WYapHApmbn5YI+zF
CJfdPJOKDfT81A5x+deEw/zPbyTNtu6chj59DF583B7lk8Q0ZTstwrMK2kmrPslGjutLoLS4OPR3
BvSxD6a0rpmYTmDvgTjzXSIX6Gs43jyFUvpVMn/Ls9q19ZH064HZkJKJc8bLW4prh0f8knZ2vX+L
YV3aYnXNhNK6KQ+NV4lhZAFNWm0CzhzqoFkW5/jpHbuETEzGneE07lkG2IkW3zMT7fbrVu/R703W
TpuZ/z8fI0sgfb4jrIYDN9rp8Cd3k5/2bGoHJmPp/4xOiR30ZE2sdtaDHZ5VvLRNzq9s3yppSect
GQkaSbW79MspmaW3YCYUHSA8mweN0JHDFp6gy/wWmN9mMUIj0zJpMJVivIN+whWRLLF9PsWi8e28
q6bqeCyx3Xw23oEUh+Jk/zcuUf/QI/bezr3dkh7XhXtYtJSUGxQ5yB7NCq95nbBslYlZuy3eZB4Q
ltjW+KELYmFdPeFMbUEk0CgeGT2rLWXeZ5D3hrDLYfN2cZd0MfSzy2gKVx27aioUhwAAcmUBzOEr
93v2vA7WNx5XUdSjK5lUNlcM6ajE/onrwsK5t3v9GdlnZSivg99ckqZqlzsffpPr4Nwe2F7sVR5W
tF7XAPVtk3mRBh9bphLHInAUXAjwFBt9vNXccMITo072tJvqhDw1DiiUJJ7hpbdGNn+KXm7iSXYN
fCTakjpOGUzEJ/1ze6QM6n2YOhEtWT6iR30dG7Ju71sdMQVZS0CeAxbc3oklnGHOzRjp9iEIpBiK
pCpjAJRgr+6TxOqOB4sQyIdp0WxEzasLhefvNRv8SyW36cIxZX+f3MH+F7gHERX1TaEKkjMNJIH3
TsfzZpV7l/3fX6tYKm85laobx8997GniVRfYT8taDejf95F1W9+dHfBV61jmNGZv+0gj4mSuOIXA
LPg66P0UzWb91jV+75zWrYTLor3Z7qGydX1eHB/azjgVP10t6HCuOyJeC3G9v4rU4AA9w3Ae6rWC
jFqyfqg2/kOp4OI9gxXiMURtc6Jn1njj2mTdpcxZ+pocXRBl0GydvHl2mFfVIerPKzaC4ktfs4Fx
bfCE+pDwk3farMeUTXD1FS3TpvvTIUbLSnuGiVuohSO+D+AqH6M5DBZq+iZRUHHYr3nZLFgQsUXe
yjsLgvpN0jb535kGF/HN93YZ/QN3r5EJRA3kzQAgtOe9rh0wHrSIdL2Vnr66bV4Ee7YLO2vss5TX
cmhxjluOzm+unrMvR46Ok1oNa14e/4WW4QcVQ9AbSo2eft1bjJci/rEZjWSSnJq4DiLq6XC4l74X
3VtbyeZXtcEj49UyVQgWnEQZNjvH9h+chgPBYODiGsr5Hi+nw4jVzcEKEELQjyNbhKsK8fVM1uR+
PGaC8SJCQFBIDQGaIjUJ8cWkQCtg4qj/M8GbqXRvQKEKZ3CUuT+6zisO8t0Viy6uzANE7+LKrLEt
RV+xWZCTRRjeuf5NfaBqanmG/OLghAvqHaZcBKOd9ZNv5ufpwBwCbIycuXQSlDbZozm4qG2iXsdz
OH5DzSP9F9vlPv0KhenNZaOWx+liqzp8a2PhRmyatVDYO24t9RO8B7UOZhkQzl18N2HVF6O1tALm
4m0N+xGYZXA0yFvvfcAccfQPa1vNH6Gm7P/o/aZnBL2d+Zzv3pFtybq8I/Uvu+JmiVXnXGbxQ+ot
2h6b0XbbKygLrP/w/69i7Lj3ucH0Oi9V4yE22IVpfxziqGXaDTs7d4moWjx3m6b1WMI24rrvtDw3
qXUXZ64ssXZZMF756QNl8GQhDhmyndiP8eQMPkdVxD/+ljoINKh6bL+H0978tY+6rVJEJ/bXtERh
fV/Okpw5yLtwPTmHEO96PoZ/sehnU+Dq1OoHsQ1bQq5ZLPEJ9Wpsec2GM/Cd4yzVf4O1xHWGdzRG
jiwz2q/MQOjPV/DuimvPkKXcGCVWGzgr5/dCSc9Ggk50gSVc9WdDGvW+oqTXfIHWCfPYl8CQs+9b
bj4nY6V/iWiZ3oiqTxApmaXqT+RTu+gK6ibMhwl7elxEpMSUyHZm9ANGJivheb6pm4elj9w9bTu8
tnKvWgDvJdDkg0EIgLLo2IP/ZKSw+cV6XX4nx23GnGSOj7chFI6TcvZ4MNcddooPRlAS88isISGl
wMPlo5wXIP5F7lZUCBwt9a9NjbafqXbe7Efod0cW/oh1W+FaZf8cL6O7g1T1nGLlshn1EmorDPN5
PrS8a3eLlmHuZv8xLL3tKLC6Wuvc7G1iF5Q3Yad1HJBFI6FriikWs8nXGonbDZ89HsZ4ccKTOpTj
swolxVGMVhuG8HxH/2Ep5IFABBvXvNMoAF/KJkoo2JsI70v6hLfS8xF8eQmyVQVOw8JJKUN9SpI5
eqYNmT4hvLz5KV669rLa7q4vk+RXY47Rd0+OPyk8zKQQz9bYRf+FpqdLgHCNxxM8vP880/p+QhZM
Qcp+DAIbjMAxCpVij+I0qBFAXEsfhMmqsLT+13m1OdIWdQjsqBZ7l9NlIn1ZDBSIGBa/KaQclY1j
LG5egV21MYSHzciUoruhB7UF0u+CoFvOa5J0VjrRHrKmGIOhQgEGnf8qWTYKslV7y9/yoIzdtyvy
jLx0ekfl4jZJMsq2G411WTXP27IP83vTofd7sEjge7+JSk0a+4e5hKDKyyfj7PIFVTt4T2tf7kOO
aqYMCovO9cFM8KiZoy3z0Cz77qfoIZIgrcH3tweMoea3OgjIEuNJpgQda0D5I5JXPE0mJKoU/cXR
p0ofw69w2ILujvMs+NLl1jwdGOi8J4sMcRs/AtTuyCW67/j7qzLzbRBXlEx2/A2M318f65CDJxVz
neDVt4Xqr2l8IHkceipz6d26ezzstkElBZcPsDEvyCFi2cd3NOlendcODEh+hNXwrhWB2CcU0bP9
3NaKysMsOf8dj719HubS4pEcqfbZWvbdyVlJZIFABIn9cYzDuqTKIssZPXx5PE3a6PlPMJn9eXM9
FZ9p7kunWMtVJWgYreSXEV3AQIjfP6gSqiLnT+ShFSw65U3nW1YG+2mDV9P66SSpM0qRXu5br9pX
2ANs7jIVNt6zsILtN8euPsiM8aa9cFdn+lG1pkN/tODveRkTe6/uRLctMJ5ySJ4csYV+dpQx1DJG
YL17qZJ1/M7sPUBJ7031TBGQUV6j8f0SR9R+eqoCjL+BYz/8QdbvbTl5UVaBGfGd8e7hYey6+FTG
5EwUkbGr771dT7hFrkiOUA/1ZYVIbqKgVvsiX6E+krTUBAejJF08wKcFVSvtQ1z/7LemX4ouTsR7
2ZQUBRQDwTfEsQi5HL7fy7AESUCpqNoh3WbpL4/bYFWfAKyE7tpNM2EsmgjKbFh1y53nm/3I9qnB
1RHDvP0fqB6Lm1j2mz7bWgjuAks0zGMdGSbzbRaJ7Ndu6ycXudru1BinW8OTSTrv58Z+hXunYkff
MbS5nGmcKurs+sYzLx3g1+82PnYrE1vEVMGYWYWnZlPRh8Exun3aG+NWTLD9+BkcVrQVe8glocY2
hqmkWSa7iI5oBfip+3a7tFsysUJbedUVLLodT6MTtvehh/IYTrznSO2PA5TfmN79be1+Yp2rvq/4
Ool0H1tAZounVM8iN3Xs8TmH6/48Fq8Pz+j69cVlCLiN+7P8FmvLrYslCHgyY0RYn7jEAYvqyhuR
jvf1azNHVZXJbQv+DGGE4mggmu+7M4zOW9NZykIlF2LuoxOiZTMZ0XqcrGENPiO19n+axlEfeGSw
fR5OXF76NMuAYLWJSrcgMv8ppCbb2Q2lxdQ2bt5Dj2bwZ4OKT540NE6EuuNGO0PKbewykp0tEHjT
tTWjL44McVZFWzyK/n4tIz1m8+K23/3Sc45M4yZjnc1wo/zJ/lEvA9oouJMy6j9Q8PgTagSHC+U2
YQBlzBzxrQnWiijXJtG/ld1SbXBwih9KG4XlSR861ilYbfVZdpuNitYKHNymvH44UquFead5xFZK
VI1oCzDS4eeAkBFp1ur05A35E44zy81X5wJAulDlncUFNWyrl5LHGnF5YwFULPMYI2nxwxGP681z
L/Xm2ONFOsH+HEJptNmK2CdK8U7Z2xSjmXm+2YlEKq2CA9LF9gFev0Vdab0il0KUUS1r+10pOLox
VUytdzgldCP6Kt0gemahm5GJVhHiyBL+GStr/8jXOUokv7BCTof+YTLphIh4Teu5FCfA/xnCMDlq
n1lCVepXggfVn9Yvo3/ogaJ7bw4Akh1NX49OpwmTPE62ei0qb3fdc8Q1eI+SxvULRHDbdcMtZ30i
aav7o6VV20+IMQJ1t0x7vz3Xjohf4DunMRNqdr+1Gg+yOzU5w68R0TeSK98mO26w9PZEgGGo027z
mgdEJqskAH6wPmAIa3THCNUzV4ScFK4e+pdJWNGXxjk3+YPY0FtPLapzHz5Tt48I5gEfxeYnfycV
Ayt5KMuKmZVSoj/cbmqyWK2+dekO1Rr0q4cZ74K13PfzsDjDkM+oC/0HyJDy2xbD/5/2eRTA8F5V
2qd9aSH3LSk7Ygu8BjiIqfXNRv/anxgswtN81PZ+umWRsCFiRKxQrG0Qix2k21jsMVKQVyW3/bNa
JvW8hXElTlu5SQiCcJYlm4Q2bHoX+D5IgLK8GQNBN7ivNNK/1F6SCbP/nurzoUe/m7+wdeecOwbZ
WrlB1tY9evExytdgaPSe2oJmAeG+6px06/YtDyVD7i0Ap3HScIXRxv0b3cWJ9doIJkYE/VMV39I9
EcXZJ9JSXPYgtvW4r0ZFqccRAmnYPA3V34bF6JCmG3jmnufCK0Y9UgshYIWL7lhyhGP+3h+4bgfy
S7sxO0flpGc/C1lYB/SJ1VZzashOfndWF1iHQRV2Ud92DZCSy3U4E1k3dZeSxOvXiuzd7mH2m22k
p271PRoX8XFgon5/9JXnAFg1lDVbshIJJXXo3cl9T8dOYYkk8h/jTdvjeXU2PV7E1NhHPq50wiBN
AMGpQyoSBzbbcxcZIONmwdjrEGZNTvfFUOSzXDQ7eimcBu0LUvyanFWUlvV90FtwQnVUtzwJsbc/
DiM+bgVCtLGwm3CaGHdjwZ/S7/OnvxzofYQapmviClhlngj4cM3dWF4WUSHEnHtfPCaC0yKtrKMO
U4Sjc/kcK6dBMFQefvKtToi5KbqNXILHSDELZYR3JN517athpN0Ie5XXe8g02iFeeoBunqYzE+z2
Emw++rTKZ+E6dcrYna+UrWVlVJumf3EEsIXofl0p5CaJxyxAzVSeAgKN0J309uRcN9AJUh9iKoki
Cex9bvrubxTBkxWEpfHyRnLZflrA7B7VkIEvRYVZHacJqRmJdKLFy6pzVP/dbWpdn4bOsx18Fjlc
C6sWAcS0VJqTZqxIhw9bEX8YlBM05ElYg360O9J+jW6AeWJCmNsgzwUyKzf4/zq2u/xQ5RBkOjjU
My4PYi/YTm/mzJjtgCBQ69g/jpBHIm0St53yzhALmxqu+8573R17DvmKFmO1QuusqGrqtBCUU59q
4980Brsun/xdCdBpS9RlKm2tfmBxPb/oaV4ZGwk6bTKB9D6AsmRRJg2Grtkzr9sGc9U8zYC5w1H+
DPjIb54XrW/DQlZUMXIhYAwjhdB47qNZ3HkgJY8gWRueov7NYcHl6HietenaU1yLCBv/o9lZwUH9
OGfVbtttftvjhzalan5FLA14RShW3WHk7LaM49tOXk48ETqbNv6EeDbxKQqIDGXJiK0QRUk0OBt2
M0P7Zqkmmq9bGdgPo7vFQGsOm4wLukewg2Dywns7YgmL3QbdvpLZvsCwReNyv3cq4qUGpfrqSnsK
TwDQ/FvZcahmgBPr20rfUabemjTPAApBXDR74HXPUSC2Nz169v4/js5rOVYdC8NPRJXIcEtDR+ds
31DbxzYggkBknn6+ntupM9t2N0hr/fFd2nlmnQaqJ8PvZvKWU9Xb2oCsT3Pxs8KU6btGE4kVo353
iLw3y2o4pNZSHizE+vLXpJ/K+xOtWFSEMICAVGn1Jo3hQSceqEQAqGu33n3etF3Xbx5rsgaOLfT1
Ud+uj0y71kDvhg4O/Jb2esQJMZ4ru868o2dXFiJbf6sTE0RsSXDp1hXcE/mMpwyb08Lfo2HbU0C7
jyxrOFsMlPV/TeaIHzIHER+Rz+vdp3iYgNrXDAejBGoKD+MMrL0byaAZoGmrERm5kM476Jmpk5Y4
9QUadnJ/wqHFToJsEvW0iSD6c2hb8ZVqHXq3upq28X3movvgGtnC2PGIrduh5shaSJ3a+8YZA0yr
Z1cXdxMba5ZIs6vWHZXfRsDXUs5Hp4UuQhGVl17cdB24R9O34lnncJwHfhmUkCws7XuFJLiPQXOt
PrFoY5IJi0D122NXlH+GlzY/ZYOC4yB73x5iRWHwk1vAtkm9sf/bwCbuANWcr2+Cx5rC4IIK510Y
btu9ROa7nnm7u/atWHxEXNE8qekLmKQbDg4E+cKC6gxUEWLsGV6rMbPk09C6ZOqProe23tnC+l9a
O+aNrWcgotJncI3rgGT4NJtBk81VmOsFCWK17eRWjU+D32D04O6cz40zNYTzGzUSSRhD3lUdOpzI
9lhx9uhx8B5yr1qQshtZcNvbagiuD8wA0yO8TZa7zNZh/lHLNZMRIyRtDLA3JvlCBd8GWVDZpUBS
qE/D5Hdo2XuPhSANGuZQyrI0Y3Jbr3NsODhUomA09crEYjNb8EtYDwvs0nCYCrG88HLp6SjlIMUh
4+I7wpQhpBq6wbol5tRcvyfogzThQ0Yo6pBOjdZpHNubsCTYJDZ99qHTgtXQQfFDrW20qMVCLSbN
bfs3OJQQ3ltUXKWHCZbOuWmXOthXcrLMvUVU6s+MW/0WqAkx9gIClLjyyvTw8QpIY3/+/1Espxys
WY1/gwi211IjZY1MPRbPDnlXcyyqXt8bq7OqQ+NVwH+NMdek8boZGJ298aLT4o1eIKaLXi270nTc
5rvx+w4M0uzSP0CWEnOJ1U3lvutxjOzKgoeMCafMPvJKQKIxs87hrm428BbpgzvvMoVg5Tyv4ERj
3YPSLqYU0AwtuDx7oayro4TLsh+0MW/3mCxwl82Dt14qdnSuZDHk3Nq9yIdow2XNtObUmCkL0ETv
bpkweeC240AIOks8IYxYqtjkdvZvp1Y33WmlwRJrmcMjmbBfLffMpLKMZAFuzGKNGxHsl5xjNFyh
Pcbob4UTk9zmW3E5ZNNLIBmZz2aZsyjZs5FeWu7Lk7C98b3tUzg5m9YRfPyyRoA2BJwU+9SwxPus
GdGiWnbjs4sr7wEnPPhJM6XVpzFM6YsAQgaHW4dS7bpOZz9ge2xT5UAMyatgJvhP2KCrQHdM8lCu
1frQbevEQ19ijjkEohFeXHI3PQK7uMDbI/bdQxCk7utqy8Z4DaWdMg7XfvCuVLt9KOZGVBZbwdQ1
uQuhHaIhYNmYBNJCbdb9XcWDWiV+hgWSvWz2ipss61c4I34nQAkKS8+gJK7YO2MgxtfKrf3sJKoh
u34/dY5lJF9sBlgmO0gR16bEufOLZ8DItDiSKpF/Yo8RCzhco+EPXSxLe86IprlvauHe0Z1ToB8l
qvClLhvjg6+mWXfI5OpXdeV0d8rO/N+JmuQ/pQXj/Wi3thsPW6Crn7EZpHs9Qa1ZQRq34lVblPCd
0TZvzTP8u5tx8gwB2I0knupH82bC1KVex/grc5NBrRTWjjiyCUHWatAYPwVleUn9yV6ekN7a51GT
1khwHMqCY9O0Rne0eoB4ptdgdPagCAWK8RnFEFSqDGGktfM9CLviniEti0i3fB4eCEDC5Smxpb/0
hRD/2X22nvvMLAE1K7hzJILb8oD1t31ErpYpYA3yZR6d3OleC2UZb2NdaXs3Mnfcm70w0mPbG8Yt
Gs90eLUafHcxQaXTkd57QGyjnuQTU6Ld8fVlkxVh8BaXoFM+styQJyiyQJ+IDHAXcfTr0VcHu8jW
7uCs3bQkmRyRhwbt4MqHkJ7S4tNWoQ7vAQaW6VZrhsu4XbxDaJDmMYzWl7NJ6xlaR/TM3P3qHvJU
WMWxx9igrmSX9UepRgqG2srhEXiszI+IGov7ct2m/AHwIcijYvPmX/L9OZ5y3OqLERHTV4x7pzB9
BU7XFNuuT31u6KbBHbZrncLxD+sC0HR0a9dvk2q1nUM9UJa+zzP6ND4toiNzQrKkhnOWaMfAt4AC
4nENcHmjcGBFjNdZ5eWpasful6M7e9nswZgSs5JQVa3d45ORtDP/GUzhF2Tz63xRPlvvzilmQt5G
c7OT2WrdMu7qQAb7jQhI3BQLiH1V8rnSmMIN7LprPUHz1iZGVzM17RNO9eIdDUlQYrIM4AoZgNLu
xViN5hvPBvRPCzBKMMA6tjZGEY3Ps1BKXaqsM0lpGig0PMw9Xu030rrnASoMDBvuXhUeQ7zrMChX
K/Kg2qE9BcHd8F8Ger6wsjcl+nJMy8DjloE4EY8BktzOtPhV9BIUe4oJWhfl9RRmYGUCnxbj6PgB
sVh92VwCJg8YCzUiZJnt3Y5Y3KtCwH+BhsjvFkw5edRUnaMOgdsivp28zYb6DlrnxmQy/7MafzX3
WwC/EHUExfzXs97nJ8i58tcqXFSJ2TRN3xwi7YLGnjF0j01O/SvMwg/wuXDoRHjcLB2tG4bYuGIv
xMnjNinEshP6X9hka3JBijowYZJq9e37eKY1eKu/kwx8lzQbAirRtKP/YxRAQ6Zmxw1JuWhUc7JR
Sjw1lNTzUlbL4oJTlupvGkXw6YxYHghGgtS1soX3PjQcbsa279vgoFeBpDXzmuUbWlt2R8Rz3h3+
82K93wakJ0eWeQhGQue3ERflIH7wnQGO4VPIzrXAS4IQ0qyq3ZLbi5lgYMWU6Q9ecDFB36p9tYVY
DUkgQOPnmIH1226m/z7qdryDpwUib4Jmeh14j2vecq++YIZB7NaMuKRkbcNZiLUs7ufedsR+7TOH
oyTTKO1zxN1nw+XGiWkL0/ckhLffQWE6f2vblZdtxQ8AXeYoGD1Mj38Uu9kvNnspbCm1R8a+8AfK
t8oJlNGym62Op5H8b/SKGeIbfkF2WyQT2wNvtf4PxSPx/30DE3UszdY7MgAQpNAoAzeS0TfoEEmL
lHHe2Zb7GbJGjbHM3MbaOU2Yr0d72KzpNFdlc25cUeS7zGh85wj3repdRtQg8RFKbP2HSxuGeUJO
Du9OukGNeAnBXI8UhAc/mv1muWHLK8KzyYrU305IkB/V4tQeSQR1wX0eMNsmgSCSL5JyWm/t+QrB
mHIO/XjuHYd/xPCb8qvY8LEcAMZ5zIPSNPQTmUSO2jmpDC+5YVwBt9ST9y59ir8CEYng/174F5EH
2RebQLhF/pxW3omotqa6tBVo9pNZdEZxajZdbHGKoh+Ba9OYQETYXHwp2/JBl7M0I2Aa9VWHIbST
0zSwiLNJA2EyZOaUxyVu8ztMoNgVWSsdzNrevNzgsYR79xk8rKi16hFJ6ugTTNmXtbPElrmULpcm
ZaW7th+nGyvtix8rGBz16eeL+W+BF2pkLOoubRK8R/ldALxVHWa1hqj6KEAIdwMH9T1iDNv6j/ep
Ti91rqw7zsmcw1m583CjOBAwNFb8feZNBbRmn0uCqOTJhRO8n/Nh+uejRvoR7JJPA9mKTrJssv8I
+iKbktwZmvmpQfAd59huce13tC42weiHZ8oys6NQ9Qzrmek8KSyygmMfRXW2t1MnqE9grk1H63bI
6cvvrxfGrbl8HcNeDPdVWciLz7Ozwlt1YA3pRO3FYQQEJjCqKqudiaIeTx6B8G/mfBU+okQPX5sA
H2/kzX73lU25c+WgJaVjyqMGbxfCIheR45bZP9VAyaCeAPukTwO6IuZSWZ6V9Hi/CokdMzI41/Qp
len04TKvPmRmpZgeHGv+cU09vyyS8g2GzNHeh1i0vqQu+jpGPGYcRdOX/wI9sJCXdjNEsFkWGepI
l+04h8Se9qlT5CqmvFl8oHhS/wxX9heeiI4bMZf+U90WIr1YFB9ciDVZ7FMWkMa9RzmLJZKYoPGJ
NOR2izHuYUhpyRNJL2xPSG78GsI/WiEe+khb3mizByn3E1IuzI8mjz1XYOnXb8BI/XSTIc+r9h5F
oxNxj6L5Y3B3bYoKQktwS1mkzuN2CJyjZgPCRtd3CkuItWTWTsqrWk0V0qxvSJ+b5n0ZDjYMblOp
xxoWEmjIlAGy/iV1t9tGMkIzz4yefWo6K1RMLVaZ7lcXoCKZfdPak9kVsBfDQSCOS+tuV2L3pbWz
HFZcnqtlnOaZASWZB+ipSICPoCigsIKgiWlWbFskJenLMF0F4ZbFbUOSdO8jp0qxgaHPlPeUysJl
2XLRRNHME01pNQ2de3K5N+7aityXiMg5/TXPffWS9s1an6u1We/7Mh3vmIMhK23HWpFN9k53k6Ib
xWJtpD1DuG2M9xZOfwtflTtd+kaF2xvu/+3OF0Obs/pbKKcZZjWA2xZgJOeVeFp8gpD2hreRBcyn
EvhEvHAKnWXAbX9wh7qa9wZUI5ctQjqZkGNQ39P5y0vL1ec8sSs7zTFtSTUhg6trPnSV+pfN5LiP
GGzrt86W9e1E7LKKsyod9mxhAUY2QJ4Tgy4KplIpkvRpLwv2LmO4x4KrPGhr3++2n1Y5qCbaze3i
oUjTOwJNhuwGqNDN5U7XIuTP6qY3o8zcc4vJm08VCu2wVKszJT0iwjFSwKUA84Vv1T/WTMHAZZQY
3qbIKJxFvVdErPxXdzbqMWMwFwtPO5H38+S4S9QoW/l7RjqGH0mIQBmRTdhBl5UrukQIejNL6ikV
F2V6V6sQRj+JoN6wkSFcVY+7ckF2jgfOckBpB5IGI90uqxv7VxgGYMZJ8c/hU9+iDiXScGesaEXu
29L3vtuhtdHoMyDoZHOWULxzw7XBeaF4b4M65/CN8kVp7GGLZ6CHcOV29kr4mCYy5mkw9m3HRBgP
ouMEb9B07gTe/mwXIl/EPszduFuKYLoDLw95sTrmur0u8aleE8wX+4KcinJxwIEOyWEh9U/qjUP2
inI07/cuz1G6G1RHulAAu4W5vxw1zlsMhPnDmFrtEzKiCT8su2CwI6sj/M+Zx6A8+SqffuplzW/H
YPII9Wlr996wXdf6V5KDhDo6R6kStbAbY3wd2lkK8hLjoZ5WbyYxYL66yNbMe/QEVQBc6kYLEGqN
ff9Yl7jn+WENtrHAW4o+CYrOeUqvVlgmbuHUCTusgzu5R5qBgylX4hFxBdK4SWTq7uo7Oi01Ug+g
lRqEo9Y59qYuLLqe1bvxiwNjE74G21ufvZZ81K81wwE2TWFQP6zKyZtTnua6+Z0NUP8ICwXkvoKn
7o/oc/1b9OwDzFhn4W0IgdWAgdKQN79GOvgI+89go62R3B+PQJ537eMeiezVXV/Awp1HPerlu4AF
/fTSrbXv7FJuhNmwAQPOtE3NFOBXf2aWrb8CDieNhm3sn0t+oSsqAvsblznuRHaxQnz0yk8tO6Ki
JeDVlPy1E5RZW4cQpYNyEe0zJ0HfEne8k0RmwEiAZCRmRnlQjmh32OMcEuds88xCHTgzdH7mKLk2
wiFi9hILHSG3prC3bzRF0xZTwBwE57IEgtw5jl4uXc39lZRWmXWEU1nKfvaqLtfnoEnHfwrmAy8U
gSpvV0drQZRCsdxxIjJv+QWX817nNbCz7tnWSdtAZ5Ggtsrrr9xoOXNHIXV4kv1sPuYrsYtHk/cm
i7K1nO6MMVzHXUj0AkuG2zP5950epx17PdZROIEZ66ZJ+DBaf9X8mjmRg1Edlu6Q2A1dVUR5Z/jC
+EtS4C/Ly24GRF+fPoQGpECRkzzuDH4exhlZKcVOlnJ5UDQGvBv1uvUvg80TwlPKG48qtK3HVxZ4
Ob77HtJ0LLDb8GoQ0/MO1HP17ne5ekizkr8GmnS8IZmjo0SHqrI2CpvBfSaXkAyCuZAbtwLLPXpI
jAfBLpQiuA/NQWMAX1D7TvAGhepvHN8OUGqY2fBgp76n9yYZFe+UUXr/+Lht9+ikm2Bh7/Gt7oUu
F++IxFaeTdpH1c7uXRPQDHCAYKgBte9uo2YeApy1N7gNq4V1eFIB/+zqeWtw6dQ636gs6/rzXKQ+
DFpATMwOECkAGgF5wALL/wJEBEev9vgAcAlNdE8VOywgIy6uUmxzzARLdEe+Wrxt65SlTlz2OQLd
UWdIAIBSGVlbYpPRCpCXZiYLfqADaovOSwysfAwFoHwixmBp1dHWOJjJbWWJx65PcWJzRKoE72tu
7MYRjcKu6LfNwkcUSH2cZ4/zRVYqk//V7FYDmTtUzkbTOref+bqF6oi2z/EiMXTZS+FN2euECR7u
0g0HN8mKRv8DquLzCvKy/+wrIWCHMJX4ET4ifQMtDysw6JUgLste8uCAt7D7rxyJqSbMI1jTaCwa
fB8pTtF1P6ppftzomE0j0aDYJfOkLp9JldnMA/HsGNJSj6/hXKWTNVeca+Iab0z6XIUuyXDPAe7g
9lxUPhEEDdN8f2Brl89rz/G+y9CwDfwDQMmJj5V/3lcNoStRUBAGF9t5mD6PtZDmvalq74QaYCx2
5OxkexKYy+q4NvlQXBDdcaH1KFnFOSTUVkUwZwP+jJD8QERJ3gE2Uusbk4A1cxfoSb30sxO+mJio
nb3mxbma3pVxGNuiyw48ntdTfjQ0p/TYlntY3RH10GL5771XIzPsFwMB0+TwToaj5RzmbkSvURVW
HRwm1Y9ePGMp3V/pWnwu2E+vCKUDFIrBUbT7ZZiDJ0MrRB+F0wxVHKLV/1xJ7vLjCq3wE0p02KYU
xzFSdKobdTS2llsTiJKjYV60xtNjwJSEiEyxZTF+FSxqi4uCEHvRQi7bVUyYd2Yno4E4tp+JO/V1
URtZAwiQrO5+5mfdmRv+iYTwDCPj51b9ccUyZVyAaG1vt+BCn5Hmlu4pxaA6xlWTA5hycsxhhHvt
/2dwFxQPtbQAPjvYqciEa0wv8zo2Yj9WFpkI5OPYzm/vO8Fd0A16ho4nPQfNnOxbM8K97ItdkYbj
I1/eVEFmNOo7pAf4o0XQ4599O5XiaIZiDRmbLau5sZdx83jbXOsLe5f/xg1fmsmI4pNttzDDb1Mb
5jPhAGy/vZrBOWqUvRrj4k/Y9Zu1q4mTGc9bmpnZARA7/G29ts1Ppi0ygs8B4Y3dbI/tlnQUEC03
hE7YRcxAxRxcq0m/bzp18kgbgcLAbOQmApbAZWYv0WBMJ9OrB16fsKqXva0wEcRtBrqfeC6pHuTt
UbwL+58a/jNJDZgvvAz17X4DWgTUcxfnZAIBtxAxDsFrLlmK55HGb3dH3hg5B8vSL5T6CSfgCEGw
+Ci7RTrw0SM4d45M+GIHGNvJg+UVjSWMEcF9lrH8I2ElfbU9oymOuMmsb8gigjkZz2ZiOEfLSlaw
N3PnBX2v4LlczMPlVJI3l+OT4S4XE4VT7nTNoEY4zMDno/duIiKAmz8He5c6+y6z2U7WXP0JbV/+
NcUvx6fJexWy9JM/Mr4ybPEtKQobt9hZfVN+is7rF0RrLYEoWb7VD3ZIJeRhYQrmCQcXqJ/I6FRg
lZsDllByLHwYFZrzI/LYnjzJ2gdQpH2kQYfdWF6K19gXfOmzyUd9X2moiRODCc3pbFNLeUa0I66N
0VNJ9Khb5QG+3oDgBEzZ0H9b3XGTc1hs28WvxgavSL1VwR3W2aG5A4D2Pv0OSu7FIAUmSFZwO36g
gayLYIutxRplV3I7eDhUwcrGIuu+Q2SP5xrz1nqDzE1sB3vGN3yYAq2ne/jU9H5UXvktmqEvnhCB
o1vkGVyBKHEas0V0NjUmYpxc/8sG8pdnHHOFjPs6Y6Io+QIVBk8LKVjXq8E451Yq3sqV+s5jOS7y
RaiBiINJqRkbQZnhEwqCorrwwUwPYa9UkXD9qPpb9sw8SW8UW3cY3WK9RU9O9Phqau8jL5EXLrzf
vLaZ7nMksH623DdXdSUIVPAkiKfC7mvZct+B9s9QLhAIT03mIb7AR1CON2VoL/5eGHVz2AQbEB5d
0RFJwbdxMc126nbkoYVeMklnCvYTWaro9V3S+rFdyLE5zXagP0n/bKEobPirY7OQDJnMPYvNURIK
kawyHNR96A7Nh1ts5XtAZCA7kJmuL+smpbqxFuR0CWNNYCWZhX45zpYtS+MhWFFh5gQy8W5kaLVA
lk2YIhZB+P0lsJAR1pRV58QHbZeFAKHxoMKsdHZ8fuWEtzdbeFiVbp4qQ87GK/Ji2ndDSVfbjU8n
ZpqgPs5DODPBkmTOc1Md2eFKfdsbXf8gFrudkmmYpwKVgszdxCT+8qNEmVXs/T4cxgPkSk65bcjC
tbQWKg9IkpqLcDPklIxh197YtmodcmT8rTr06WLxFruoeNk7jHr8N4QL6qvWJQMQC3oYHDbkjHnE
PmGxT25mbRP+WA7qfeFOQu5hGkMdYRBqYM/A5BdcVo6sib3wxzZC0movD8yDVrsjExIgNyiVe7Yk
Au/TpNVcnFq+C2ACpK/tDUrQeU42VEy3ZTBl7v08lGF5Oy/FAhld9ssB+WjxMxuGLyjtknxpprVZ
J9Azwp4sr7m+4L3h/jX51C13cL++3vdV3YfnxcAJCHkwYwKHWhuyxCTukyCs3hFvhnJHkJDNG7j+
/RWwh9wciW3UKwLcCm599agZVBMFQyPIC9xgI0HerMy879swm8kp83w3acn55kgYmLr2ZgtmRGIR
wXybbcw/qDXcv1Jp/NdBLbEd20qtt/je8h+mkLa+2t6HOJwX9H/Xszxm9VlgZfMle1Jagu8i3gAR
FFrYEpKt0b/klRXfLFkQSCnz3sEHA8hvcIv1lG+jPhtp5Riq8bmYFXvdkNvpY9mZ6mce8B+T5ICx
MCnNnurXvN4ANczAJBPeB+0MyXKwiNkKODS4iLA3vOV1p4JzmqnxbWu27ZkQDfIXmMZ/MUspDh+f
fmNCGPrwaPeotwjr2dYXUXbuVcywogj0eLoeezuXRyq1sgfWJggob8A4f67cnj3pmjqmdsSDEaPg
aNOQUTBMpn9qh1L/jN2MRdLS2OrJo+3wLgWgD+tR4EZo39qKENr9tSDsn1suw3hueHcPuJXT4bIM
TfkHotgLxGX0nrnINAbiR/Gg/IUTbimQPJS+vL8Zg/cU1HaXEEqnwkjbaX0IZZhRE1UDhJwXKSsT
0m+zwG1dnAqoZtryjqyyrLojpIajWE0lU65nA/nGXcXKeF1ip/QcCIjFRFibrxKhQzJr3QYfXeQQ
J4s+E3f7cKd4074cHQ4/na/SG4J/BKrmeUAP0redec2RZ7NhtvfKLdmC3HwkBxrpkw6r9hF1BBR3
z9d87IkCg8BnR/wS6N/LGBkvwc4kxxK/vqWtWSZGaXt/fFna3DVkcOcnp1gs0JqWGMRd6lale+Gq
G7MDeUROfsBFyVfAfzkdA9lU3Eyu7fc3KZLoHlp+TXkE+yZ4z5lR9DETxFibTWP8uiItt+PWjIW1
X+S4qaubpn5E8QoW68zG8E+QEGQj0xi2v7omZu+W+BZt7/NJDP8RZJ//ss8sdwXSxkdnVtj+msps
38rAtF859MK7YqyHjxCf5JhkRhhgka8d3Fqz9Z4xSL652zbPUUYOwsCatknazcnBPpWomlDEFcLh
Ohfr0Mclewau9iBA9T+0I7HMqZO69xUye4MjVI7/sS/DXlZzYf4r0Gh+TaPtf4p2oi/ClIQdsWxn
7nNljQijFB2+XFOlN1/Ix/LsXQUwocQnlFidnpTKgjmpgb2cncS8rPegXMbzlhbblyW01jEF1e4n
MDmPOaVEbEoEz+qHlRwDIgwIbIH6Ro5072QA4RFDjMWo1JjFndGhx4zCIVNzEhpeBXIGFxT3ughG
CHUYCOSq1vzrrLJ6oNw3ReXMFUZSVer0COdSGpd3rj8v8oYsTvE6TMwFxlSlFMlOC9ClCODZZtdv
jF0a2qF3F2yhSepm74pPD5/DI+qdPN+VyFEpIG1okScLKx2PMCLY+JvOCN5pUvXN2GAG3ANmkkU0
VhNhI5Q8Lfm+4cZDN4AWb4c7SssETxg4plsTxfaE3F7glSNNBPdZO8JcL1cqooHkxWpR4S+aN8sc
DjmygmsiQF+xcxVwwFHvwg2SHIZ47Ex8oXWwKXDt7ntfEviAPMewDpW50K+UAkDaqMNbr34bPaKz
0DTzsx+111+jc2t+o7XTw09WEKADcTeb7ZlZSt3IeTAJ2Fjm9nf1DHFjgdEA5UOQ39ql1Y77YA1R
Vpe8sPYNMOEmY9duQ05dmxv7zlyRTCRbXRj1vq3G4J3dgFo2oYlbjCCWuEuLdSPCr5N6ICyGCXDe
18HG2J3agdJXbjkrYnfG0RA70rrSvIabvq7eWv0NDVP6n2sy7+1JIjXHS90RcBMR8kdG/tTBIkaO
3JSXNNRGznAMQCdRXjju65y3Cr4hsMD2ZVdgIYcPan9Wb6sX0hnLfo4LzK5TRBpZ59JDb3m/NRq/
i1578XcVFmWRObETcPqAPkQj6YJXzxGSfSJh1/DZrLOpfJiNYMwvRd96GPkw8fM6akyvnVISW5TO
hkNN7SuBok5YsX8a2/ZdAOkQfqe0uVeZNzhAOoGDPnAgSPk27cjRiWhv76vj7LsgWvjRhI7SwXCf
C+KCfwaPTGQiXML5vgx1mu1cu+eETQve372bI1XYV9pd3Wi1W3VH2i78vUE+C/mxi3j3erv/Hogh
R1FjMYYeAm8Sv5I2o+qO21bdYWaiurtPhTkmhk4FQukKgyJ/QCbBP0npPgfzIF+IP4GPIjJPv7ZO
R0EndqDpPxK6OhVNFDT+akeJNCZ2AiKDxLPgYai8nOmA05Ysu86RfyGvIOm/1iRhnZzZu5kZgPEo
5aP/X02E7UTeFNk5UcUq6EekMHEINJWYZxz3Gj9dCO163jrGDVavhcmAbB7vx+uRePdS63RnVSm3
h7K1f4v6HIMLSqTwHU15frR0QRqPrmesyNIlkDvh+0ASQmD5gGBnCfwrzZajtjDtrmzuRd1a/yk0
Ae0pJDCyJqO8Fz80exj2bs0aG8to4w3yIFCr3znBUg+H0Eq3aVdpuM1kpUlHHFDdrXdesIzYVpbM
XOK6dNt/VZYVnylCxlfHCxeC3hbNy/RDm6GoD2Q/jX3k1SITiG3G8bGgLyI9Sl2WxQmtAzM1Irvh
FDjKJEQK+fj70hTBe0C0PvPLNC3IXuqJlGlzm/4Vtc20vg096r3KYeVEEOm+bIHjA2YSy4UN0aVq
BQ5mKPN7wzDdVyOs8AIbpVNd2zzBuEcSDDy0ErX20BMDOV3HAPqd1bM7bByKbYvTDrazn/q9NzXu
55i1HvZya7NfvA1BIY0JmUgkPDVKDbI1LLhnh+2Udyh3yRvFaBEjR/YxXbb4AyMBIVok5uoDMzkT
kbdRVnO0xjkYWDKTzzRy2sDU7yYf0fcdOpCBvDJIIJKtBSYIq9jxs8IuEeNcVi8ZSSMpMdcL5CPa
yXBKyNvFd5B65QIdlwZrfeRCLrIYOMSpjraNmi5prcn+JvtXF8dW5Iixc3+wb0izn8p4RMHP6e7Q
B8HDZtgfps68l5TdNkjs2twqJErY22LbR8sRo9phTMXBqG4W6lLeavQQ36PSRgP1Fzivdb9OpGTg
vQaeyFrzg+z56imY9Mqfj8rrNiSKQtOjfCmr9dwJ71qiAwj/13C2rijeVB4Qpji1YO5EYNOr4QfL
az2Ny0e3IXY3AlkiQe636aKLBYzZdkRBFi767tcKHZ51WeggwBfGjHWNFcBmdaCTST+Yk8UDMiOp
e1lbW1FXqPiU0AxhXyakcUZPRbY4FgwPJaexR2BErtRACeIz8XOZ9eV6PZj5TPXXXc4p/p9jZta6
9yTh1LcG7hKw4jUMJMcrCe+AgbUdPDhVjv1gxMDRJZuVY6uU+WqvcYYE88SNMlYEkiqU073huE9j
7Y7cZBWXU4uHdIwKqzNK5klPn72pCMNYNrnPkEJCjJ34yzB9bf5qv5n52lhxDytLR9fUBTzWGYV2
MZ/0CnrcYKqxkR3Vl9UVtgBkCf/H2Xn0ym106/qvfDhjE5e5yINz76CbnXaQt5IVJoQlS8w589ef
p3QnajbRxLbhgWEBqq5i1apVa73Bb7+EA/TtJ/KV6QH+st4ea4OafkBIgGJP+x49cOi8xQvYT56o
tG7Djz1eoSC+u8CIPdpBDoV5n5qHx5Mq+ayg91HtkaycxLGkx/s5Dxt7RHxGGR/+qHiY8BqiyyRS
i1tGLRDq6OsKEfM/qtAdhipPcaJxjEx9qvER+WZoYUwVOFPpnfQ+3ASkuSvje9BCOoWGBnwNnYIh
eFdadHRwdYkp9+UZGg2UYdQWoEuHLuBXSuOd81LVYd4908rWyeGLOvA/aN2ozp4ezeYFrlGUwbSp
wnz3hzsYxpST23lga+JH+gouuuFs9eT4h1ZSsSgpEHqh8O1/6NW1H3MjjmQCBQxLhZn86Y95hsyo
9gbsX7vRfdJaFbCiArqVWkiZ2cc/IE+2rir89FDYemjsVS7PBzXBhOccg2GeNmyhVvyMdOmrxt8i
VIQqpOfQb85Ymhog7mKU7R5M0oTSlAXI5TgO7Wicxy5In2Ywdl8nP5kuDoUD77/+83/+3/98H/87
+FG8/H9L0P/kXfZSRFS+/u9/rVkMmfS+SeZNU3W1hdfhQE4jiHU8fWB3AF1CkpZynvt4f5Q12ySk
8kxAjSBMXGdhARjEU41lEK8nRae5igrjT6Vr6ze8M8aH+yNJD60r41PiBKhzUzV4+1gs6PViDnEY
FGhqYSlbK9HjMHf6ict02JsKvhBWZvxd2wMC5xhsPDZW9/3+4HIai8HlN9SEidWrTVf6evAq7IME
Hj7eEXkdX0o1wq8SqY5jE7QwBM0+RIMnSQ/3B71ZW7p+dP4YTgVQp7uLLzhP5dCGFqi3uenKv1QD
Yey8rJQ/kcOPXuupyMRcyzQcA30f/MsWn5Fm2djibwDBrCybYy7c3IOq2nqjj6vSa2dlatRUNEuY
KBPa6sLky/T1vkQDH7FJYb+v3Th9Ho3qp5n12ZvXD8Rb0sSFXmMZ1YUpW6rZFsAm1ALQyW12IxWB
P3Wi6pEeOOzM+2PdGMAxGdPBBNLFZ8+Bqnu9P2DYYriSueZeoDaKlvSk7xKjoGEBSniHIUb/2sMt
x3Pl5yKu6HDlrseLyzZA6IzxatD4JzQflYPZzdnbV88KX0/dpUmhUtowF58qq4KZ29wh4cSObO8X
sXuEMIoybqsifmIM9oYv4u2GR1pbwO11dUFHaHnENQUebKaCwUvVrtnrlk0zt0KeyByc+a9XTw12
pW6x3wVraC4+WC9LA1mE3cScp/bHuOxoOIjS/NkiUHgCrxq+Nk4KE+dzsHyUBzhgupz6b1eBgh8A
FyQoOgUx3vMcFGTkQKj23N5bfowrq8i2wMIOiSYTdsziq6Fx0EriAoIz6ICeMXThBFCd2cNd6zYM
JteHQolW/uuy869npfswU+AQybNsVjtFj9SLD4CwVmJzI0CtHDCDmEEsBGpL9F98r1IHZDiGTKUG
xwBDlwf2EIzxKbQGFNfmKn59lGI8VzVt23JZykXsxetjSHuXrZjjgnwaByPwTDzDTm0T/7y/E1fX
UHcNpEYcVXBhX68hJH+8cwTE8KSmLT93gX+oCwzq4zGo/82kDOiUKktoW8ZiqICU3tSikSg16Ojk
oRRwsXxoFwg/iA3XyNvbGn9nZD3pqwFQxNP2elZAyQHd+EgKo4WTA2YeUM05BuTjNOSxC/051DVw
vVZX6ILM4JIfJtfgwfsvltZRHdfUHMdwlgbtBY/3vB7RedB9pcIDCbY5xcr6rDpDvBGQf/1d1xkC
/GUVEwtbpfura4v0RA2ytqAhZuzzOQ8/KzUdnF07Ym1UgjL7Uw3T5CWqa/OR5ljzhBme+idX7nyg
1e5cgOKIH1NS9j+AZecO73uwWXT3k3McaRR3FegvGxeWPJn3fu7i+ygKMNXEdox9Qr8iyEM6sP6I
9QFGFwfk2tV9NrURWsMIhdz/Jr/yznsj69c7A2UUKC4DIzeINwJ4QFkuc/60KZztK83uH10JCaBI
8NOvjfpJjbLwXHX+xq9YO3QEf76XLQOXI//8t3AMeciMDdA9MP3QlvQjNMYb4P4XRMKrjaHkobqZ
LwIKnHBgwLa9OHSUXOIO6p6599uvFhjNE02ZnLYuOrIlIkL3V3dtMEMai4L0gP6gL3Iet0xaU+rf
0nbMA21faGb5pIi4PlnDmFKLN2GdbcxPW1tLh0oBGYluC33pZuzCsSaLwIMTAZcGbV+8CEBg++VF
kK5fJty+AKPo9hG5wOGl5Kagw4UnwIHSSPxR0V37cQL1XXnwZ9RjRbH8dH9N5NWw+ACQijXkUxxq
fVwh1986l8tfIKEFKg5ipVOBtzdpvR3uj7KyClxLLgktF5Suqott7c8j3VdkD/bNpCKpayKQIix9
B/d+Ot4faSW0Er41LnadFTfsxd5NB6MHbUfuR3eovsxh7l9Kujt7yiiyBWHnp77RQrQgXeUJ55D6
9UGVhJpYZ1PzJqoutlg2wvyMhtDau0qhvG1tFW6FOpXFE5Tr9PP9qa5sZwuLY5OXAhtLWz6gQUjC
Aa4YC6CwdAEw8KmlTgeaeq4glmF9trG2K1/R5mbkE2LQbdHNu94rmOgg5mlR0ge01jxUQ4L2X9k6
T7XuuBtDyb9qsS0ZytV00hpezksLZ1x6GoyBfC7jVNACSpuoQ6I0ChEBx1TtMJiq/owzlrIRIVZn
6OiObYG5sSxNnpbfIh8gzjpGnQlFNEgXR+qcoEhKNNFhdRTnV389OhPokXOGHYHc6PVQtoKWPPRS
ktzZV9+bVRnTNwB3fIZVmbjg8PpK3whGq7NzbV6V3PmacBazs4xWIwayYdQgaKuDgqjYM8omVuxF
UMtf/1xhFfmEtmPrBhnw9fxaHk6owbGUKKvYII3IcwR+3Ye6BN55fynX5kXkclzdxA5WGIt5Jcho
F+CPrT2EMwuDIdSHlRSP2g7w4cYGWbug5Qng8UBJB67nYlpw9VW765gWJk8i2JdO0VvABERxRlhf
QcM4RHI4Hdx84J02DT/quuovePnUD3OnkZy/fuY2dxnNc4KqZS3CTZPiCiUGdDIx3RXnDgbUcXSb
j90AKfZfjOS66GGB7+G2kMHot5PB6w2DUn4B2aKOoQD0MKSOdHCvOOJtrPHa2RfyfYarGn1fZ3FZ
NGMNRKsBTlEC972gx0iXDfcqr6aH84BwtHKBmuj8i+PI+wL+LZGbGoVxPb9AoPM4IZwNojgNYNoC
w8hCW/symdm5nF1/48W7OkfaR8IkxULPcvHhCjgOjj6h2+RHRfdWRGa8x4NnPqOokTzBEsRyAq3C
1z8Tid2GhFZppHX2Yo4zEnTg65BuT8GqagdJGgUn2Ar9jcvY36wojL7c3zVr03SEw95kh9pEu+tV
RQnN9Ed0PPb2ZDUfxxmh8boAzhrjSPrXEDrpUzco0z/3B10LB9SVURR1ec6Z1iIcqHUuKnNAKQEq
zOgVkzLt7VSBIEC3+PTqoah7UpOhKiiLQIsVxWVbMs3oHUD/1byQauUTZeXkmFZ+v3EjrsyKMjk0
J1XwZiTHuV7KDvoSpKwGpVhXVY8JyEp6IamN/LXz8/6k5N+0uHuh+bEpyZ+oxqiLjzaqvt8kpdbs
DWAlb2pMq0e4njkenffHkXv8ZhyDRzBUOZUpLUKpI6o8iZG2Be9Su2fOSnGyx8bGd9xAcGq2xUej
B7NQch1igiCSb/eHlxFrObxQbYAlNMpsikLXC+rUeWcFwuDEq9bwXvjq/A5UN5KlTp8fqylXNiqu
K2dB4HVKhZwal+EsI2gHNlGECS1FZw5gHmWF+FGoTbCPaO8jYCLtKYFAvnv1JInZyL8YhqGqPCSu
J4n0MaL9YLX3vYs4XYFKxJ823ekjepBomvCi3Pimv1ZtsapciuxPx7A4g2IRvN10mGiTNgirdUny
zQoz8V2G+G+qgNIJd6pGn10LxxAK0wzpAzRX8CGjAml79yd+u9qWsF0yCoMsC2fxxXGBzIF8U0Sh
VLUV/S2mielPWhI4oEJAeEQqwRK7CYKNubs/7O2msgTHlPlDC0G0QZ7i365JG33hyMFUCf9CHMeS
XEqZYDN5gc/yg00YbcxydTjNkT0mV3O5NK+HQ7JQg7oEyElqAH4Ax2Ne6hRe/KiMkLLDApm5V89P
rig+X5DgNeZ4PaBjS1XiYmig/yi0JWMja9/PnWlfYssfMNAs2o0ZrnxHDN0YU3CPkLYuLkqj6qMM
lyWon27WnCOjRL0eawdP8f3kHIaKf5kVRf/z/ixl5LnexNT0iec8cXjF8by6niUF2oI2EkcVTw/Q
TfWIyWBCxiO0svzHDqvqn7ht8A+AZLRxfm6jvBzZJjPgPW4Dv7oe2URZaKoriwsT/dIDrWdxqQ1H
f0Lnp9hoGa7sHSq4mkFVjlIuQfB6KMXX4zI0TSAOJZqN9TjNB7jVgJ3n8n3h4+R9f01XZ8YXpK4E
us60FrdKkolQmSOgJ1Cc82NBBgnM31eOSOekG4u49vk0Cjyu7dJ2UsVik8b6CMcjk/oxMwTAvlaC
g4nuDgrfxl80fvUTgkbSJmFUNrI6GVSu9w35FUM6LmkkK7rYrMkw4UyU1S0UEOpLCi5Fx4jCx8aR
uP1wvD8oH7MvCTU3Z7DX0CSB+N3umyZGUgdSgIcITXlEqRPFIZxhNpZTkzthOS0hH2d0nnSy48Vx
qNUSkeTWaGk6VeabOOUFGcY5pmamUUW4tvj1SS0byAK2mp2rKkOqNHLbQ9sHBrIeQ/WsIqr28f52
uv3GNvp9OqU8Os/cIIvtBPI6gILHN26yFHWIniD7OUja8YROkP2pbWFinuMRdqEHjhuQ5f3RVz6B
yzuTrI9/4G0swrwr7BFebkVjv5m/Bsgf03jBZHqC0kQIPN4f7DZPIgpptGk5N5ahL9vP0hQXQUTc
KVSg3WcMuRDZEfNw9jMscymsiUsRZIhJdm0bHyygCK+vBwsOEePzK2wE2RfnKaVEqiLw1O2dJP6H
B1HzjEO7j5BsYr69P9XbA8RIJGRQSLm7me91TOoqrPkSC7yNPuYwjquwPUW0Ozc29MooZGA8MGVq
QE9i8fUqxUVGW/VZ0NmF9ov5z4OiI5V6fy63AU/IEqScDfQWtsv1XAo0a1GSHpFnlXJeU2j0F1uL
PxvDPJ/+xUg2GZ7By46q2SKT7REtg70yYOwKGBk/00A8ZIgPo/dhpJf7Q63sRWrnPEI0VKrprC8/
UOhgS2NL7Rh8HxtYEp11NEd9eNZ06vW7zGiSD9kEb68RffWpGezXV5JRnwMypANQsOl0Ls49Ar3U
dzJgVJgX5k+0w+dDMaBLmaijebg/17UP+Au04P76fMuGIBowfSc6fUCOp4ImlUAmg/sev6B2uNWZ
kMt2HWFxx2VGEsiiIii92JGOj0mVNsG2rIzZeI/eXfmpVGz9k66A7931reN6WZEXr76uGBXkGg9K
jdrZ8mMi1zOOaWD2+xEo5SPGSqWnDa71L84BBnfUASWegEbu9TkYJoyhVROJdhiH6ILOBlqtxlzv
8fJ7fZGKqfCeJH7QWKUieD2UpsNYBmQN7ElgWSIQaT3ghGftAgM5ltdvDllLkSACOuDW4szpdYMp
UG/0+8pvptPsoowd0ig+pv347f5Ia9GKRhzXjIRX0Zy+npTdGpk7p7htVHXZXdqaF3LugPS/P8ra
ZudCNSy4tahiWotoVRo+pb8Y7mXlYBuCKj9S0LVVnee26Dcuz5uhmARZNS9hTL5AmCyypBmdpcbu
8HZVrV6csEeZztXQUWOAhXS4P6ubcyWHYuVsiqRkuubi5lIw8oZXhNxRkmfBGfhzgARRG77gydZ8
cXsTSmqMY0exMcOVYW2yXOyF6CJwzSyjJK1s9kGJFyZXAFl1+xnbRO2UZon+A8lVp0AEyqpee854
MPw+6GLzW0jhZEE4zmjZFZDTdAx2UOVoj1M09Of7y7ryBenkuczQAEKj3kCRIp5AOpoJ+xLhzQcQ
yyhzCvzcAICbG+fsJs+TswI6SbuWtQQwcb37fcAlkTEm0pgzHbFmQ9rVNBDgAb6gnMpet7+ShyXv
R9FsHLubm24x8GLroOkCrN4M533basORdyDqRZEFVVOb4/IBtfXQQ8kLBj7mw080lrONA7m6h7gM
OPh0UKhMX08ckb25rV2sTtQQE6pdpCJr6QVhmj/5SATEUDQqlEEmJC42rvj1gQ0L3Sm6aGSc1wPX
QkOCFactunxJ/xeqH9XfOjZEJ6gwwqtUMZ8STCBff1Blj5xqINcfQLDFag+l4mq5X8jZAuLfU7Jq
sqeuzfPh+9znyksfNrFCBbeov9/fyjfRFVgRr2CqtxRQDOB117O1i9msJhRw9sgvKDNskg5UPI7F
4sPrxyHpNEg3XcCky94b14VeOTX8aZsylHTUmWr/MQzhrWx8vrUJEVqpXHDkMGBcTChqZ2GmfqJK
TWTMWwv8F+am3+rPrkQA8fsoi2MZJmi0I/yh7pEDaU/C9lFxD12pQiReXRLhC5Gs0yOBnEmDZnFd
oCNVZX2oA7qxC/1LqEzaW70TdLvAE3n3P9LK1hcktbjW27L3vMTRYZTjuHnqq3sU31DbQ7MSVfBh
utS96pwDnHV3PeLsGx9sJcKRr9g27QMN8U17kUmoIhQKJlsaEnNZ/Z3Ky98oIs5vBmLCIxT83LNm
6S3nCkTl70937SPassJFNYF6/3KrYHYXtFnCLukyezpBS8eIMYblp6O1s3E5re1KsnZgb1RG7Buw
rEuvpw4sJEIogBenQi0qT1BU2IiZMkpcpdFsFYqFQPgE7EVn2TkUJpKf1YyLG/DqCfVIUV2k3+2x
knaXQzXpGw21tQWUFREJ7hS8jhcx2h2xjMPmS9/XVp4dirCbjjh/TSd4jVt10NWhBAFEJV23eE5e
xym1gglFs0nfV5ASD0RLhAkxKEN3UmxBZFdXkduPuiKlQVoV10MlEWj9TKT6vsET8wKJwbyUuKc8
jDAX/xwsIzjd34Zrp45PRmTUydRob12Ph3NC3LY2UzOM+kcCXfEctbDmEhxyvRbDCMyr52JjzLU5
8uT5VTanprKEDJQA3oN8JOxPbqvuZ61KYm+qhiyHQ48PIyLU+dP9Wd52RticLlcb6BmCC3zZ62la
hY0hwOQSmGO3i3Zp9EvyenS1Y4J8MsJ1qIYR55xjFFqo0cE31I5+oUIzu/9D1uIN8+YJD+yLJs0i
niZCwycqjMC/xY7+omDIooLRsIcT5bThe160FtQlZOn7pja24HC3Y3P+CbAY+VHOp5Z0vQalEthj
P/nYdRVx5XWmOSbo5O109wg3qfEqMxwObdYoh/tTvo0+DGtp7GVTYrKWD10I+9S15MWOt7p5EFPs
Pydo353vj3J7ROUAoL15SXNTqMvJJc48YSQ3gqX1LQJPgJkWci/Hsaw+vXokYRIF5JuaHG2ZTOCL
TpFuFDrsREM/uMkcngbHrU7aPNgbk7o9nDTSJXDXsQFj3IDMAjuylLyJgOa7yKobeYF6uKogS5U7
/hFArILUQLMFVLo9nfSdAYXy3uUxShvkept0AjJ3ZwHig7sZnc0Kb9sam7nz2MK8bSJwxK9dT1lO
4jnPO5Fe03I98z5JGvynkMkK5w6u71gTGQoeHk8Z+JqNzXh7Bq4Hk9votxZh2fnhMEgEkahbhKid
Bq2IoDM8dbYGrHrh7YuCEJ/h6r1R71kJQTqwL8QUwJ7LRGcRaQvVaq2A3icd91g8Y2PY75XQ/Jwr
Fm5FJbKnCJNiHzsiYVrVOB5bmd5vhMHbT2tzYUKokuwSAoDcb7/NvohcJ2xVbfKmWnEflGEKTlMq
/HOSVTMKQ9NWSnd7KBmPPjQ0FgakAnM9XoqEIxJA7oSTju4+U3EeMUMLDS8wu61iw+2HFSpBRtd0
m2cxRIzroVCTGWe0MgbPKuseVcO+aT9GLprtWtcmHZTh0fqK8Ur9GODGvrGpbpeVsfmoIJtNKitL
ilU6aeipjsXgOViFPw8waM45BVl0r/TmFKpat5Ep3y6rzBtpBJP+OGAYjeu54pgzKnYkBgwRK4K3
G4875DQwOlXrz/fP5q+W53VSJyTAlauT1prseV0PlYa1S8U+mDysY5FpHDLwRLvaxCoVqJ/R/dWj
mfVio7TzJ6jcCa3/mObITgpE41GAwe5uSDN7o3d6e6EInQCskjTLq2yJAkQ8qlOBEaOi4quYDiLn
E+6NIZ9+3p+7vIoXU4fHZclEhRLATRyEJ47rlmairhA0KAhBdVf3gH6q6KThOwo2zQDgAFPK8ZDr
bI1dNqGbd/8nrHxoii5ydIp1iEHITf/beTVdH+3YxGFTW2ryRIrQntXaUh8AzBsbD6HVoeinQcEh
5oP8vR6qiQ2ykEYbPH1WWrzQ8lAz92HToPgsjKHbePysBEOKxTy4DJBw8r23mFnY8yVUJEtQQhqU
fN/pGnxpNHUeDCir+77V4K0bU3SCJey8aeY6eAlmbYvvufaFobHSIXKAccMIWs4ZDUFdK0b8hTTt
adINfGIiKnd5NqNXiBssSpe64qUp/H6ymO7D/a+7OjzniuBhsZ+XD14zbfwwIXB4mpZYaFBqNJST
Hlq0E1sjeong4wFZd6g8lNjEKuLVeGuHb0BjWZKC5Otw8Q1aG2hHN9ajF/RZ+a3EsfBk+J21G7qq
2ziyKxGSi4e9DCeUqsiS1BJondPq8zAik5IgpYGD8nkYAXkjdROheqO3p/tLu7abAR7RuaWTqZE8
XX/ZGFPMxBRsr6p3xw82A3gwHNvHuIy2kBxr0UgWR2S6BNZruZPbTsU4MgLrmBilXlzC3EFuCSM0
jAfuz0mG2kU8okbBvQ3nFYbtkvIq0qkvg4IbrqgM5xFzVOvgF8gQFV07v28tRK+R23IP9wddWUgu
blmPkcgK/Rc64bcIhM6pGIIEQT07KAdMxPAK8kpDmgTVDeJfG2HhFyJuOUd67MCNYJFI/sH1d5sA
Hme5OmHZDPp40NA7z10M/+ZcFce56rX5MPhRW6C7nE3fEGWw0JZHbhXB30rK0QxUSIddq8bIgSa4
WrwBn91OJ3qiWnAcOqTkZ7Q2vnaqwGAW6Ta+EbYx9vxW0QLF31l10DsHlNrH9iHWo+KZiQcpysz6
qzmj7BWDfIf0yIXpoC/KTnlY1KmwOkT5UMV8rxbDQzAgt4iHlnhITawUXv0VocPx2gQka1EwkV/5
t6+IsF/fpGlq8sTt3M9OK4KnAoGCL4bezxtp7sqGgUHvwBgFTAB9ZDFUM1ToLIWd6VVG5rxHJiZ7
bFUrP9sjQof3Z7VyIGQji6qMTXJyk812TQifrGMoGuHjI8m142ntHD7EKQ06eJf6k4750cb8ViIZ
ySV9TlaSFpq5+HLGrNfCR5LMy3I7fxuJ6IKNBUlYPYCMb9stjOHaHH8fbnEg8lQ+qalreDN+V+65
dQIE19QZs8Sd23BV9XRIcaIxS/Vwf3HXviMSmWgG8PqkRLrIMSOkU5EbpMg7TKP6JaFa87lSg+pj
mmTzy/2h5D2zOPR0WHghmMCqQPUs5thoqJ4EtOi8aprVA0VEzLw74ycmO5h4jYq+LzCA+Vk1NCju
D7yyuAwsgG7yMTVIOdfHworR0er9RvOSVqDDM+jKB1BTP4tO7d+MLbhKe9LyjXVd2T8uhR8qvvTd
iXGLyQ5OiXSyYMzerx0uCgRKnjNAgPGu0XFpyidHHO/PcuVLQhNXJWCEbgsF2utZNsiCud2MgOmA
FtIXTW2bN5MZY+FLK2/jfbm2oJLEzdckiFPmuh5KSaGHZUg+IDvaqqiDtvXgtG9Fmwv6IK2u7/Xa
cV6GErbQ6+cItdEw0GAik7Lkqv8W4KKK0o9BEunVvo+FUItK6ocqVWrk1dys3khm1haUzUpBUWbL
RILrwWqht0lEc93Lc9/5ZBRTgbFEhGmE7UTTRo64djYseR2C0AcsskTcJNj3tVjAaJ5w/brBB07r
H/vUsVDr4iFKOUZGAppe+gFVgG4DNL+SoLoAfsg1qA4z+iJBJLbOcVWbWBtYpdJfJpEGZ+GjNb+v
pgCcWJvq5rvMN+wPWW91P/OG+tT977o2fSqVEkVPZ5Ifcr3U+IIKa2gqw7OTDJn2tLHi8WQWqfV3
mtTqxcJ0/BCC/POaiUfaxuBr06deA9pJMkpv8AuGPnZjYQ8GYmFhnh4mYQQVYpd69T5xgdKahZ88
YhhgezxX+wNU+C2819pG43mLAoNUFeIyvZ59Qte9VlAdAtFp5AjhtuouKl3zrCDP8S+CBAxhiZ4n
P7hJ0EMtiUOBXrmXDSF6jqHTnTI8Xi9ZidPJ/W+6FgEZAtATD3gyy8Xx0YNcQ+YsNjz86o1gP1A+
+ZEPQJJ3eLsMjz12za8fEqkFzg81RnDJaNNcL2RgFSVaYfVMXBr6lw7O5AHfTsxr+L/j36WPbtn9
Od4GQgddK9QlpE6SlPi5HhCB8dpGKHD2Uk2PP4PXQOXKV7RdomLnlOGXuEOGedyIvr/ujuuLFLKx
QRdHij1QGlmcllFX8YBO+gkF0EAtvLEftcfBtPy/B1jl71N/Cp/aoEEReypz+9xm8fCc4Hh8mnpX
/ef+AtxuXbJA0gZ6+tDdbvqqPSqniEQoVP4wA/igQiP+loMXfC7zKv90f6jbY0oWKMFMXKm8ipbp
g27QG47rePY61LYPY6a7hxC/2kOZNdYH1++ygzpE9Y7bVZybbPQP94e/3c4yCSVC0GElV1rCzgOY
0jblMFQxEFHMUW1IkMiLQTWQnOl19dT3br3xoVd2l2ZI5ARlMFDozuK2c2BJ9xgWTp4maRl9atcH
o1PcAzYt8zc8kKpToou396d5G4lRcKZK73DLkmkuS8eYlGljVyFRWDdR9DHN9JfGd4p3RELlrA0h
mqM8/j2HZHgjXKztJIIfWGFQ2LxBF5MNMkw73TBRsV5F/6gd9eBRScH2J20SbFzst1h7xyFzAVqB
3w87aVlYbdquTgcLgwsDUCiA2iFGYT7BSNCp/eINm2fYpVjMerE+jBehBdO7iLzrA3KreKG2afKs
VyI431/4tY9N05JqPTAsMoDFocZdLMbMgFASzZANMAV1AKNj3BTsfewtMFdCaPiSuxa6b/cHXvvi
pFJUa+DLgaDWr2NYXGDmFY/D7DVlOTxhGKT/hVtrenEaI/tnGmv1WCB4cNQSc9jY32tHivAFQlzn
fUyJ+3pkrUAfy6/QTabe374ZG61grpryCV2s9qEOA38jgqxtMQ4xZ8oCi0vn63q8DKDuICLsKaGP
dscRVeo9qR9GEaNTbFwM8mstQjSxitWk4068WlZ0iwwjXumQiUTu2L6lQWEiON8OH1/96ajXyDcV
dSny4cWZqRABnJwmnnDvzMZqj1+huFQ5gjmakpRHJDepIjVRi7soLA9lY9+sbFgyNdi/5Mg8rZY4
YMq5Vd9QrfLmYC5xz6qqi1UO+psOa7JHyuXdbtTG4vVRmHSCu12Cldg7i09o0fK3oiiXCqoNnq6m
ieUGvtBHtbc+Okmkn+4v8C+8wPI7gtYlf0H2wOLWvd4yBmq2eoK5o0ejNNkj/pwcsKqcjvNg2W9L
oyu+aig/exOeKYdRxRXxUNeqfcJDM/kQdSW69ShKmnu34lG08dNWdjPtdqItVXzc2JcFSVI5+phN
O3l2IfSXxFXmi+i76j3Qt/xbgCvcQZ2QU02GOvxc8mr8HmP5oyIaaRZHHC+jw4x/wFNLLDqrSTxs
7I6Vyj/FE/pW8hVsUv1fxDMI4eUsjH70BqtokNYphyH1ImR2vjSqoYijUPBJfbBRyfg+gP0P9kWQ
q09oM6NEsLFSK3GGE6ipNO5oygIiuv6IWUxxOCyo/1s9LpW46yXBsUPh+VF22ucDai7Gw4Td2tnG
IxnBczf/3k1TGR0KtMq8Sij5M7hY8xSJMntK6gETvi5RrI2tvZLfEAVJpNCklM0C+ee/v237SsD3
Ukcv9ouREv1sRo/6VGSP3JXuV6TdkdctUHtnKfOp3Knt5P91f6FWTrQkD9AsAG1vEJGvf4GFWB+O
kSqHK7Kw9guwy37A16D/aKcOzZu+RXj7gFuf8/p7AMYVQ0raIsCVxT0Qt5Xe07HHq0/pSuxGa2yi
f4S1oUCh1oE/YPQuMv3y6snSH9dM6Fag2Izlo9fyNcyxokH1cByqy6+BMoXnmK5ndXLwCoh2QYNb
1ANON9OrK4tUEwnbVE4IYhy361UGhGhii5RTGaqTssIHx8WpxUiqFBazr8xnHOuNYitYyLi4iGOg
zKSSKz160p7FJQ/9U4cynaBfX9io3mn+kGAx2JWPbj99M8AgHWO1exndpD+N6KzsaQB37+8v+G28
ojwBwY57HtQJcnjX8zaNeB5CKrUeSDP9E8UiCzadhYBTk6PlfX+slegDrkUljZUoDJq7iyMfurx3
1JnDMutDUzxmBKjcM9JQfDG7uqmfs3manKNr1pOJLzwkx33jo8GNZ01WbNG5b3MBwCDiF6GL/BZd
zOuJD5GBtAlkDKzZCSu7ptLC04xlzsbpvY1y18PIP/8tfrRDCbfEMToPeJsT4EzqdI9NibMBnh7N
327cm8f7i7w2IAeWyhG4ARpiiz3VxnZnjVnS40UHZdIpcAzCyhQSFQ6IOx+4zUaGvLaOIObl56Sg
gJrd9QQx2dQAJDS9Z/R18FzMTf5Bt8atK/82DFOqQC3DQLqJLFFbLCOYOXfIs67HSqBqjpAxE3vn
YkHzQqeqfpkt13+pEsV4Lsog8+xeNV/ur+rKMWFsshsSVEviTa5nSWkjNIeY8cOsyT28t3Aab5vm
eZqn6nB/qNvMn6qXAeSDQETmtGQ/IGbd6TMkGg9bpwSLlDJWPsWZLh4CTcPam3Y8TiC57v/gZZBs
Vd1uRftkzY3SEPpD9Ktu2gGVgtVAoLdMNMLcYo8jiP8ohiZ5zNXWrhA+QrH2l6Xi5xCv5L1vlt1f
bdV9z8LW+NBEc3pIynBEYLAXT/SI2nf3F2dtH0DGBTIr+aWwza+/QxGOJpZCWU8ruyupaCMy9E6x
i/A0KaVh4BvtCPTu+gEJo9hQ3yPqbm0kn2v7nTwAlVSCGM+kxS/wndz0a5dfMFg4sO5CPwOwGzvN
RvV37RjD8QT6D98UPv0iPCVY6/U6LnOeoqj9x6pQE5wmMWGdTu48V8eetvHl/tKuTozCmf2Lo3Hb
tY8aEyeBnIPMxfxJHXX/jWHzSLk/ytpBQiAEDSaCBgyfRbiAzp0XRUg8zNNWPbSKL7wo6zEHK5TX
43coWoCKp2KC1hzP9+u94kch0TYUCGb0TnwqhsH17FAND37glhu50tqsEA6iRkIpikEXm6IrtCKN
DLfzQJSi9Np17UEPdYzNw3CrIrO2MQRxXYos6hSglgvYtrVTWsT3CYOzR11tYw/j7xyz59iWLhfD
q4H+ZAVgvSROBfD98p6ksZGXHX5Eng+JCK3vrD7VYxV4GjZux/t7YyXy6SpJNhgLHigkgdcfDACU
EVNP671WOEjO+rO7D3IlBjzSN2c9cHkkKCZwzSHxNw71yosSZSJCHlgkWX9aClaHOvgm2kCdZyph
8zFPJhF5mHKKnRYBzDtXpat9QWYaB2wVD7VpHw6UU3mFmrk0WMeUit3c4VbGDXYOSsiI3v2lWdlg
Er9KhZOqrtQtuV6aYnLKhmba4Jk4HZzmKv1SYg+EXri9EWBXosDVQIu40/g84YcQNOUMbmD0UBHB
ssRorWaj2nf7quEJCreRtAEcFB2J6wl1GHAPncI21udZPbl9X/Py1ZRDbaIk6Ki5+kZBT3Bj0LXb
DS6lTWeA9xSUu8UO02kLdEaDUWkX22Gxn5UJI2ADzdC9M+T6N6XMVHQs1NbwYl6aA1Yvhvk2N8ry
XVlNKFITObqELMoPHmOenSdOzPjp/pdeWxhQ9LLrRkQxlwI8CXaEtlminBJriv0hxZT1YESdcggS
l9JKPAoPM217IyqvDSpxgHRVqd/cKHKiqo//qvB7z2Ezn+Ow+JoCczq02JNeMA/D79WH/nl/ojIm
Xj9+6ExwC1iEF40QvdhpftzMsG0UMg03yL/YRf85QSDzFJVt/qS0vX+JNIFU1lQXj4mf/Lg/+Eq3
huyY4wj+UfqgLMm1pTP4rWbL+xVKQeNlTV28iSYRuLupmKxTVLTpPvPV4ThGWjmc6xS40NDkgF1p
om8xnFZiunyD0a8B8ioxmdeHAZ/LNOhTjW+eNemFEDu+GQL971bU04M9Vs3p/uTX4izaHFi/yAwP
CNRiuATnRKXCe2KerfYnTj/wl9ustA7WUOHLjoNp9BggEfdmtkp34zpZm6pD3YeWNg0jspTrsWdD
jQsstVtPqyb35IYqTtEWOic7162zQ10NG50TOZflLkMLmMtEXi0wf67HS7Iy1NyO8UhNx0Oa4Xms
2HVxTCzRbbwR1pYVMi1lX2Dw/Mci34jzeUoyzFS9SOhDdGgcCx86iqHYdzXNmYdK+wPVZzxMgWnr
n+5/0pUDLHmMEtQLSPHWp0UPiiQLGLvLFfvYKa10IMM++Nnh/1Z7M4/bh9GunMP9YVfOMOAdmp4E
D1lBWHzN0KpSjnYNAzaI7PycqOqAZZlCDSHylfHdKIyhOvW6YryfwLKjq9CYWy+WlVUHDUIR+H85
+7LlSnVty185sZ+LU/RNxD03ooDVuu/Sdr4o0k4bJCFADQLx9TXW3qfurXQ6MmvXY4bTZsES0pxj
jiY9DeVg4/3jF5wizC9fPaJrLzd8W7juLhst4q3XcNr6YzEeYL7f1hqH92/eok9WFngRJ4ordnl4
BH0AvQnNVDGbztQeo/lXZNPGu86FI4ZU/e+sDMNPbxIyWZQAcBSG7OnHm+z9NSerj9ydecmSF4UA
4yMmU+FO2c4eVjO1ddukbZUFtP8yIRIxhRgCNI3Vj5GBxHNimxLyhPlglyWq+wZ0RGysPdydwTzX
T3KMWmQm9enVTFYawXB9tV8F1Nwznuc6H6eOygrbRJKXAKWQusdSuW8d/V22xqd3Cd/EE/gHFetH
Xmaet4i01bNBHpU33HvLfOzgyuYgMQ1Vidm685BbuawXwFzlb5qfT7YlsJfQ+mBrAnX540IOkW7Y
qkyb2iCu6hk7552MhkaD/Ap2QtKGD79+bz6psoCAnbQdp/3+J8uRSbK8RR1p6lSP6KKhV5zCUvS/
80/5bImCQIT7go4NbmkflmgmNbF965nalxMCNnouKALkRu2OY450z1/f02d7ASi1p1MMDp+YUv+4
RpH6ypLOrujsvNg9qDxW/c1qCCTl06yjixl4lEPkkbHItkR3vZk5Ivp+/RE+EcyAdwEjBUwuYTAO
UPPHz+Aha8HaKIC+MkjkAmN/OMfCL2LU5Dxde/BdVBOpL3AJicVF1rrwFAluGziGmOCVj46/BVTM
r7/+UJ9szahxMQ5C4Q6u48cNqtVFJ7sIKcagWs7ngiG+2prEbEXTuw1VOmxLuOn8zrjsk6tCT3xi
LxWorTCP+vFJtCEvkD3pydqOOn0soDFD5qAk8Z0/hrErMTQpzng7DX//ZjE3BmUVAFaEM/fDcaty
ZcFbhS+2ZbmvKw610DkfMMCpCiShbOAtDaoGTqrfvL6f3e3JDhC0Z8CDOJJ+vNvIp0GbkhV55X1S
PCYyXNBIxIRBFqCaceubftqmS7P85rJ/wo4fqguwTlBDnWatiGn80MX4faB4Hnpg5XO8WxdRoJFJ
b6Oie3HA0G9ZoSJedpB57ycX92kZcEwUajIzGYLp3iJoNoc1bh3A9RuujJAtwMPMIJqsXAevefv1
OvxkM/izdzwNv/HVfKyEgoS381jMMLpSfYgE4rgrqLtOIzhzCMQ2Tup3G8JnF8Q2jjEjGmtsrR9O
ZjDYRoDqcNbysxFcf5TR3ZnqRnoUBoYI1a/v7pMVgJcLOMVpCWDJf1gB05LrvMVxXxPCkket0odh
XMVFjkThepF23FLZ/K4C+OTQgM8dKr0/0W8s+B9XncOgMuZjJms3eIiHYZ3OkCfud/CfTeX8KIv5
/wMGhyQZMvJTo3CCAn68ItKR49UYoQBktTOHfoKtZt/mC4a4nBbwS1sDr73ImngWx3mVscfKXoXh
t18/60++WKi8YZCNOfeppv7wrCmmD0QoKetAgGDsMhWVXpNhH2sRaLf99bU+e8aw48EQHP4nKPE+
LKKiAyCA11nWLVP2tgk698B9K0pcOt/169j+Bsn7ZB1BOomcCDguoQz46EKbxYA6wEFBR9gF8gZ2
f0gKXXzWLrC3NOxKjgQVXm7t78Q3n1QEJ8caCA1RSMOH7MPpGXUBS0KN0RgF+2bTwhOiDnI0x79+
mp98c7CWBHyN2UIEO9MP2zP1C5oVfNR1x6cBEvPYHRlS36u24PLvP0hMvjBEQE11uuaHG1oHZ4SN
JlMXfSJl2XAQu/jQ5Ld4Am/QFGVbKByazd++vwLRjpBpYb4I17MP9wfCtD+EOZyYSa/Wa+uQcgur
UA9cwID9Zu//ZGHCIuTklPXX0f7hUjnnsPOXI0q4ybTvsxBqEzDfP4cEKLvth/B3YuDProdpA9q7
UxUB5PzHV3/qeqVgeW1qucSZ2eBgZesez7g4Q0kV3i16Sn63v/0sCMPwAeIzCI+hlsKI9MM9QhhJ
O+ssQLqwg93BnMHkYTsDBxespDYYWC21Hz0ENFv5IbAAdbeNk2bXWB+FZix9EsGsa0jCF5Usmdo1
fsLecpIotxXwsEQ9MCsmbla8jyfDiIhcN7pvvrdmNIiD84oB/M01f+yGXIiqIH3Y7PIOg8DflI0/
vfN4E3CCg0kEnjnQ5w+7Klq3ZUqowm2C93LDcETVS6T8shvjdc8S+4rn8PDrhfrzJSHIByxxcneD
FuWjI0q7ggHJ+yGpJdO5PQMpCe1b3CG7vgRGoNatx1HmHCdQeX5XGf6002B6itkLWlecIBikfdi9
NUPKnXNNUmsGj4lNc0q6pwQL4O++i6frYCNFP4BBOzIwflywOifIUJCIoYGzyexKByvxava66Nwt
uXj59eP86eXAtaB4ASPxJOYtPpqrwKejzyb4s9csImSXR2P2pFR0PXkt2QxiwjH4t693qjTBAUa/
6AOq/fHewkwohFriGQJQEt5UypQU721LLcK3OyzhuyLq4Xvw64v+1B6fOLgY7WP6DIbsT0gHgqpV
gHAoXNRv4I3uM12vIxO1UnSqHeg6VYKsoauwiX6XEHNaEj+UubgylCgnPRoWHJyDf7zdAQnDk6Ys
rXUrvQfbgKi2Z7DOqMJm/G0Y5Z+l2ser4buEnSlKK6zPDw9Xh1PnIw8espMCvqylNm18LhFQPpeo
OtiNn0PkWJKwCdGeyxA210nLvKtgSPJbhMmI91AKWB/giiKqoZFZTyTPfmoPnCmUvQWiwy583gaw
qSDtcpwYRFNlaHzQJTNiBlb6Hoz4Knx/7Gs6cPf862/xZ+QZAw8/Bd0HuNmJWvahR43bBAUbMtLq
saH+OaQC4VwWSyIGfEzFVDkv+ZRs0NqNZ1Oi4JWZuUSx0ltoZpBLEmVi/+tP9DO6dPpEJyk80Cy0
qh+H6r6OWwV4coBtWEznDb5Urrc0alZvAxfGEAOPdUVP0mswE0rkw3dvMfod2EM2iM+rVuanulLI
alelDw58X6Yw5R7qdfFjf0shQ+AV1Yxd99Lv4Jkepe4ZeHcylgZu9XwzIOTk3oUZXLA6HiMdAwHN
5kDXuaCIGUgCiHsg1H/99T3/vKJh3AELdehXYckCJPrHFe06CcWV68ca6r+0ckPY7ZUw4Dus8+8m
XT/vTVAgYZyDVgij/J80q1JBF9LAkaQOczU9tzZOIeBKAwTzwNuv9NEM/maf+HSFYcqFHuFUKsCQ
5cebQyZdI04s2Do0bN7ghAdHtlN8g8IImk7bq9qTuV+2bE02Kwgc+94RUrXZQP8ifP3PH7Lm9Z/Z
86/D6BSF3/uHf/7n1fjW3xn19mYuvo3/cfrV//qvP/7if17QVzXo4d18/F8//BL+/r+vX38z3374
x6Y31Lib6U252zcETps/L9C8Daf/+f/6w3+8/flX7t349q8/XoepN6e/1tCh/+PfPzp8/9cfMGn6
vxbc6e//+4eX3wR+7w6y//Yf/+td0ddvP/3a2zdt/vVHlP8TLBsUc4hpOJ2PJ/+L+e30kyD9J/iP
J0QdFOITLbYflGn/9YcXhv+EM+PJJzSJIKkCufmPf+jTlfCzOP0nsmdO3CSY0uIrx5/7P3d//dfm
+tcXg6fx73//o5/E9QApv8Yl/+Ie/vcuDINxUDTAzgW4jQIejfWHNwSWPhiU2zBELxuIsG78WZZJ
iBZ3LFF/Ts/hEqdAsuCQlZ23kY8MTaS2Lhl25ibR42UUYMs4T8UkcUCNahkqiCucxyrQ/dbLOGZT
fjPLqMDALVlNQ255HCt73oPsKTcRgHu1X0XKdjyJm+YYziPi58oA23gBunI827t09UMCF9i+R45R
5oUAHpHs5/S3DjSNOSwhkmmCHEH1XnPTT3oFz7hQLv3qa27GAnBUgWoSEgvs0wgaJm65wju8jEha
BsHHbmYluHmYszHNAA/GxQJjTLd2V2IQndrxXubszg+9hN+GdB3Fi/Z0dpM0ferfJBN2/2M6SL3U
0TJkfQ1/FWHx5o1y2HdW2fx+ctmQ6JrafOB1Yee+exGNGRk05sW8xnhzwbQ4gNFhiws7GBWCXrdm
mbuAB1sCtZUREDkk5dKtc3MZ5HLKaYXbG9xzYsA5P86LNOMbzu1CdqWBTpJ+69qBS2zxYpY4atag
ILDVcb0O97yVAb8ZA7TYX9sko/qSpl7ulVE6QlePrYTl7/kEfc4+mEDwe3Mw0huacok4jf1S2zny
QhQledBBvJgaJP9UrVowRqxNug4ooRt8Je8IQ0sTWEsAooC5H2QmELIi/gjRnSYYi+aqn2GSgr04
YmmKG7QYILVwMZIDxYOgHTn5/QjV6atuskN0aYu+WJ88jPbg0LYsdFrIAeSRQH+Nl0CTpzVsF/lF
mnkYrhG3tZk7KLNWTe8BmMZnfI74F5xz5tDMBUwrePYUu3T8HiCeDi521j75eQMwqYnhboSFe9Ny
PlQxMMQa5Ih5LYU8RR6KpkHa0AIv+WvWQGv3GDUxmZ5lyLv57DQYKwEanujMmvooQvNpjKe8zibA
lEt1InTcd8sA9giL2bBldl1viGdG6Bgaz5Ze6y8+rNwxQK+josXIJsH5WC0B5U1VoBx7lgTk0gPU
R6roK1HAlPaSL5DmXs9eQRqYUuepp0AEpfDVKYMxdtM5dZT6O+qFy/oCviUxZJMsiDe85KwY1qsu
HDlowCSfnjmmWRtASHSqBoNaagfHEbvFG0ae8V+RJDNOEc7wGDV+BYlFIy8KGFalRz+gQ1H5vrLm
FlpZngIXMm3YobAaOF5cw4fYe6LWafviUKnN3/NYF/nBT4WXQF3bzfRCIjc2fFe+j7yuwJsoOaaz
ZGzT+m6aynUBomqulB4Hs189LW4BeDJeGSdJgKUneVStTrMqnrTyN4iVjuHok1nBq8l5w7NnW9mC
xBmNMLaesHVcjqB4H6GopEBeCzzUcs49tEUF5/kebiVJBlJy5m3iQci0KjIzFJsmH1D/FlMnK4UG
45w7TLYB8GoenZHViHVvAkwey4YMPY55pJyFm3AexJMVmIegHSr4mRcpez044XV1xEDcxWwGYjMA
xkn/NIVifSNDnJ4FKV0rO9H5O7ANu2mGOb0Vbf60ksTdEp3E0YHipqFvbREqNIea7wT30g1i3WxY
gavVHPFBvLxcM384ZJIGu3Ww84amSOgBpUrr56VANnRJhUdfG+ShPvaxba4M/mbNU003nYvcbdLn
3W4ERreTZHLnfdiJe3i6zWCKw4rxCDPWd0zYQJIhtI+30lvHZ6RHDg/wsMlhbg1TqXfAMCjoFeqW
0oPVQqmQijRvACIG9020rnmZ9LZ5902UPcGENe2qZYoNUuKWdKMgmO2OU6oy5EbmyZc4nZd1t5JA
lq3o4FAeDiE/NxZZS7UNibxqCy/bpDPJ+SbwFelQvkbL26Tsg1EpCq9stv1TDFnsPXYAzBeD2CNq
I4THDxOkGN/zzhaXmFc3dZ70TY0QV3fRKU2+zi269/NuMPPGTp2ysGKb2VUmWXaDx7wcUlHwr3qc
grZEQtm0taBIN2Xf+DCYaPrG0mqBjULVyyAY92OYqscZh31Tj0uYyl1m4/i28/IUu2LWPsF6x17A
F8fb+ZBGwEtJq2flz9MWYs10i2kwvYWKSG9kt/h7m3lHl4Oo00bjvc8XeQkK/UyunPb4XjEXVNEo
kJUyq8SdGQhY8G+zp6FBB+ITJTGk6P1jNPvJgwroC9Ct/hgszTnH6Dcooc00X4JxjLHq/fgii6cr
6Ny6+3Fd19oFVlWTgjP8As8EJMSSczOEaZVMRt1M3TScFeupFIBLk3imRGdHhCN6t7N2vDZghF75
hLd1yL3muaBW7aTI7Eb6ifferaG/QKoFd55y9Ib4ZoGDMoct77CUDrZJaaUX22w9n9Hzbp3eG8qu
ChjDQPlGnkkQXmcz13exlN6GURU/Sg864YiOlxm8P1QgpwNrR+qV3iD8d8IBLSvVnsUKsfMBTFm/
gH8blhBu10sv4kPRWJQLGhHQheeXwrfYWEBPGE50/tMgb53J/VIMyRYn3/cwItRWaTa4U3rKruAM
Ery53/bo8zAh0+hpkdCteFfKEZ3pRM1Vr+PlDEVOvseGWpyLlXk7IZrkC8ogL/0qB2Wb7wucUQr0
Wr285fCia8uxk2tdUKAgJWHEPDI6ADxSZljuk3zQorYemcYRCkuFvLM8QbG2Fw2Kkttg9efsuSsC
+9LmIh1h5dC6PWVTD0V16tfeGLyPzUTdFpuceOM48i/zKQUk57FnoVpsz4NcK5r5opqIbuRZNFq6
J6aAksanKy+XpMX+MrGw7DNfXnRo+aokpeM2K4wpF7fwcxBV8ie8GZ7bMC9KdvjwaDRBL28gcjXT
l6Wz1Dt042nXnmDFn1ZTQCezzZRzr0vrTTBmtWBsXWHkJ3eNGuVrsvQhkiaUg8Hx3H21hImuMj64
pSS1Bb5j5MtvAX3rDTyexw0Zx6uQsRxpaXlGqrgdGvRIHXQhKojFOTEUn6dhphrm9Rxxf7IBgNn3
544kCMnrXb8bQjuMFaKtgy3c4SHI4sjmw5QihIAIAsXYluncgE0GWspG22g+j0iuqpEuY1yqhs/f
C8b7u57T/jnnCX9yno2fFgIC/VIkQ1A22Yn17bv8MVfa7K3lPXx6hu+rgJmvZKqrGwB7F2PQiwvY
Zuhtlq/ddzGH0W7isb9v+ZyWspggxR8icQVb97ZOUjbVutH01s5xX+nWg+0ykOwHaLTXI2ZswWOb
jQ8d9TuUyLm/G9hq38JEjtXSIcITq2FnCxiSAFXwyrHNmhIGCLcoEzQOUxoL6PGRqZNqmV+HPWkP
DOLGCwV9Lgq7pcFZ68ONeNBvtEsQcYD1X9QInJW3Ct9mdERUiqg1zMYe4ZXj1UPvdzs4F7YvMypJ
8E9yvHA6DPiDTvpuF2vRXw7zFH+dh76710zAmgmdyNIBOvEyaNdHlKdZ79qreFYTUAbGh5JkJgHW
Y3gCe3Yf4UbZtNi5Slj43tNkOnQr6otSL362maF2UxWnUJ6XCQdWEHKYvmzA+EkPI19RNPQKjNnC
C5FEGQGp2vQiD3QpG0W8Y54jO6MiwHZ22pDwQbCWF1icGCAMeTMRmK2F8ZMXquQ9gX3DSyin+QJR
cqgWYbH51YV9CBcqjVA/BbyFlUb34zcM4cUxgEdxma4EprVujf1NE5Gxlp6S9kZ0WdvWc7o2KOn0
dQfc7tKKRe0CH0aAohPmFoz25BKutFjbunfIC+oG25cxAfl1CicY03ZTT49puPqq7HyFlRiprAcJ
FQZu/EKycKomeD1UwQLxQKU865V5K06ob9hh0p216zk4rpl/MWBtd3BYgglRnbkgjEofiU+XMVbs
fFlMGb9f1tkniNttyXiGZPZs38o8upWej5AcGAqyo1U0I7VJYv0wjwCXypktsDHXsUuqKQsg69Ut
D5bHSbsLFfYDOSmuuxaFtt/uXdtHG5QwyXVErLeTTZy+JuEMWXbHh+k6xzZ8iB1n54tYm5dMi1wf
Gr8BLM6HQW3g5OHakrsUmxZ8gcKKwviVlwPrFPKjhoTKMtLUbots4s8eFF9nBM4Q982i8SoOqBvL
Fmr/9zg3YpNiRn3wsMs9Npg7vFgWQNRqmH0CPNJfTTH2pyBVssScUmCrMq13Na1TczUbC6YmfA67
LzBNUSDTRATsKOnay5gX06ZlWbJhSTvkKB4i/5JGPLsshnj+FqCk3DiZxq92GOhQ9SzxSdkxoq4Q
6m4Pisj4HOzz/r5HDMRzljcop8cYsrtyGc14O46Fv0UkZ3fmfON/TXmjNz0j6cFHGOpY4vgh3+PR
nCbCZL7LIzXfrP0EAM85eNLthpbltZ+YYMdT+lr4SwMzA1ACHIwtLgyQCFg4CbA1nIz0LRSg695S
dXK/B0XtXNI8Pxo9zLvRc3E5+31ylCkMx2u4Jzy2QUAOylh354jH3jCj7WBsH01ncsBSBM2cvCZN
Cu+mRLeXqVj4bYBNEQcPnQC7olu6gfqxwwJb9LehGIsbSpAkHyJKfoOQrUOS+tN5l4rmCJMHHpy4
4X7V9528y2NBvhojxUUIb5sjfK3peSsoznGv5e4ywSr2wmTfkZ5gA6ERA7FWJNHXhBCIhz0Nv8Go
CTagmd3pFUVLuQTBsC0iRtMt9m+XlxI+Jru5I/QI1V5XIZ4lUahoVfclXvUcVc2KAzrru6HOBHpC
7N8iuCkAiz/2MkNUVjo4JHMjNojHFRjrK34DyRo3TZMOIw5aCMHLqG/RXAM9QVENCKxcMO/cG1RN
SLQ8qUHqTC32m8Sk82la9PwwBnDCq+IFw/NNI4P8S9CvcIwFLb04GAwgizO3Sspe1gET7j2TqPHn
QvDoEMdcLlsICIXeoVT+3mmb1cTX87Xt42Qurczf/ZzZZ43QQ322wKiAXQ1BAjwpR6Hvl6ZzXckU
f9GJWpZ7sAHx4i4h7Usu5+axIC7d6yXWdwA+yE7SJQVZMMTA8RAlkmeVrxoH11OVxCVyBahXCWit
RR02Lt3kzKn+6CUxYvxmsDbOEdPqM8QhJAXfqTWKtlCK5vD1kcn3tPHljvABwGrXnsKeM1RT1ZwR
r+Ze57+lqwMIApeJzVJkYq50AIf1LdrTdd5gjQcIlEhna2o4/LlzADtmBHdCivsBx2VX9Yn1mtJh
Xlhaf5QPi4ppXvamB+pVNEOZCSpeJxMkR91aU05ZekcJVIkKWfKvvhYt+l4QNMUaLXctozHCc0H4
BD6VIeguhKaCUXYTdGu/C+HfWSIIPLuYoKm5g/CXX+JO0Yh5gj+n2OphdN84VSktBC+ha+GXLvfa
jVDruMG5ypoS7rbNZk2cu5AGnigl6N7YnzAToNtkUOw2HUgL6L/v4AnkYsTYoOXqrlOPcmQakyHx
L2A+CGSQB8JFKAaWKDtOSHzxb1VXWOBu0rjuDGgHvCXhItGyimJQC6p4BpHinRr10FwjOW1C34aV
NQsKD6s2Tt9isU79y9QIloDnraTpapOrEbOHVK7DF5pj+9gjo7tlU5kTvpAnk0w5Br4WczxvFwKX
n4oaHuJts+tYxpNrjWY8PpCMcVMxO6ORMcUMZWQbWmQH5z7FVVuTZOfJMubvMzOs+ApGEkk6OAJg
c9oMOkrVOYItsmt0DjF74MWcmjJ2jOpDPOQs34KMR/ILgr6W3CQkIsO2Q9cwH9YZW+V2NRxXpY1I
vvfolWW95oyVQ4CTuYQ/GdwUqiBDZ7uUI4ubAjrZkASwBcjwcwtOQnTTCjZ2exZYb9rg2mabZmsR
bJrJmrN4bjEamAWOmVs5ZxbhvTwUZOfjbUourM7NeqY4d/E+4SRq98CHRHbWwYlh2kXLCkSyXKc1
ILdenuDi2vO9vM5xo80OSKGzB4i3hLl2ngH7Mcp563YMRC5vyyEAEHujQ8+7ZnQsxG5F/RKVKcxo
h30RLyk57/ylR5GMNsp/AJaeYtvt2RSh3EJgSslBzPOui3XBdVezAqj9HzpzufSXjJQYF7hzb157
VMfxtwJDv6P2CaKoHEQnaw2foeE8C8AprkRrIT1PQ/RWlTeDilQ2iUivYQA0n5MJA64ME8ca48+m
RHfS7deY7GCerVAgmbQruV7FDoTUsDIgXqLuF+kLwmSajVU+eQCMIcrQV9lhAnp4QBZecJa6VR3I
RHhNMPu65TbxNm2oXlMT0iqfpqdmgPmuoqG8AP6a3SciV1e2Q3lRWpJZ0MzRul0tpv8uyfKAkbrB
tfIn5QTkqGtxpKM+hsaQ0qYcyH1hByR8hV1p274oJeSk5cqhUGwNEK22ax/ViorDsjErkYOkq9l4
amviVWxk27S7dtHePrMKrXCMEqwHP4Pzeacx9YJKSIpqTNZ5S4TvyqAw0wbAeHCdaElAvWkisaF2
bMkh0VaCHBf6HKAKNnAH2vIm7wP6TUdtvk0W7LLIowhcUWWtjfyLVa1s33bZmWd1s2fRIDYQ6Lmt
DLtb6Cu+0RR5TYheTeRNk5NgZ/2GH9I51ofWjeG94en47vK0vdRoylSJjbC77tYcZ5dMsH+Nw3QR
TJN8jv3AVAjz6A6o8X1Wjrjc1xnUt32b9LDlwzt11sBk8j3vi6HsE40XO6WwZUBuY/rSMntu16X7
0lnTPFrEl9boNrLXCNzOF19QQJZ4sE+ZRt0BrxN6B/oFwvSWwF5C0u02CiMiBHaP/UZEFlCTtUWV
exis+0MeQ8TQPqZD4djOBPAWKqGRQeUUFs0tUrbHvU7pW8z79EClu0KMEKzMbfYQ9C2IntzDVi0R
VRZPFpPvhbzHdmaHoBX5C8blrELGxzWy9L67MUqBMcfjSRL0OKURK6FkDep2RrXuGUnObKbGa3h6
f0NJ71V9ZwF54MUrh4Q31zR3SAMMAMfWWTbdoAZ7EXhpy5Fgir8u7LrD+KZEkTJvg7Xtn9aBq37T
xYHZjHSEo6Ohc19StnS34I3dBNNK0LRN/mb15vEgpsar465fyoHA99N1CPDpI37HWuGVRBagVhO8
sjve6vGb5f7taqJbZ9yD4xzmMQGmHWZ48jIIyZhI9zTwmz1Cj2DpEc3PfQBBAZ3ckSx23SC+i5Rx
O8Y7EvTmzC5quBB9vhyDBHDPjLr2IEMPfQ807pCGJgHU2H1zSWezbWQevMnCoJzD7P4EAeeqTGU6
HbJIvVKF8RX4UPyYyUxW+TLshw5zktAU3daXqLdYXOzQNsa15gh8sGmDpCCdPmEPtc/TOB/hCABJ
HFe2iiBeRCivBM2vzJjem2I4ug5W+Uk7dkAXRdQDhA2SuTKhja7gk8jjuo1MItBBxf0RnVvf1gHe
l3nXkZSegTOTQuuNZTuudNkXkYB9lO0eR5/hTFUkePC7QGDW50SN8VJ/zBC3WTqhklIm/YNq0qdG
YWVyapYaAkJs31nwKOBiUOHLOnVsbNEl7RzQMKpzukEH+xh0weuQginOBahPOk7FDrWAOPn+JOdx
P3nf4c7tlUE40GqcYX6ytsMDaAd8Dye8Ka8C4Hil7HR4TME1B8Yim8eVd6j9wN7c0izCJI8zOBa0
qXi2mB9ulAfnL7jtI+uFYdiGxpElN5BmzTsDV4MVaUzj6SBwzXc0oqg1wg4W6Bx7I/bBEet4aMbj
DOy3hAfA+cSJ/BIoxLplDYBrRha8lLns99DgNDgjMm/Z+E2S7qdm2qGboWiLjYGCM/XdDAkzPUfy
3HQEOIg9HJ5yS9/pG8dYcobvsH+LV0YAMPRoUnzaPsTTpM9n1vH7dkCxUXrd0uPWGCw9TuDwO/SS
WT3oaXgInU/rKeY5QBOMjkBjRSbw6oOIWbnAm+MLNWLJHrI4+boAQz54xTjEFYBObTZLBkVQ0cKd
HUyF8C7F8BC2IctLG3oFDB49RdiGwL8sqmG05I+IqYjTYTeDaXFcmDKPBEjq2eBwWEJNM95gug2t
kEczlOiA0iqfzkUZtdT7BgADRbTHd2h5goswMt3DSpjbRmuPRSvp99wlTQ1Q6iboixvj8RzbEVnS
KkZCZs3kCvl57API5nFRxqw1tlQzRxjJJMPaH/NXymDWJzCOIHC0TqFWX9Hfj6WMOxZV4TiaUrkG
gHCKePIEkzRUtSK8AoERMURTrLeWTkCFlsiWZkhTTJnVOG/dGmIPgmeP3Y7OuW3rd4iaiXNM8kBU
epvW/siypQPy7rszqgNwkiRcx5zD0Yxi1atVTvx7mH3/b+rOazlu7Nz3r+IXwBzkcHmARgc2cxLJ
G5Q0FLGQ01pIT79/kMbbkmzPbN+c2qdc5XKNh81mN7Dwff8oQ4SU41+IGH9WtDgYbrzN8rIVruv2
P4eedhUZ9la9uGFhjkc2tH2xKAOCd/H+Ql7ys36QBA1LRxWAyFO3yeXFa/yzuiSZnKlA/51HWMHs
7qJCqkw7rbMa+u4HycS/ECH8rHdDKIMKAg800eQGinISPn/5Rf4y5W1VZ7EFm+rFzejJPIRdSV7H
htlxF/ChroxpgXg0UtcZD3/+63/Jo/z2+9FnIZSmW4h66F8joabOD5LGDbI4w9FUklbbsJY5GcIF
W3hWvfc1Sjte0E/k45WuSuMWCRlIg905yQ5CXROX2MX14MqQiiSVb2/uP1LWPDashdWvYpmfBDb/
VlLz0791+NpsspXh15f636i7MVDS/p+/K1v+WXfTfs5+1uls//53wY39GxYCg6gB0qc8ku43f+53
wY1m+L9toR3oObfUxO/NF3+IbmzrN8z4W0pX4CGPIzP+vzU3pvcbxjqyIrg8tuRf3EF/f2P/E8nN
Jqj5UXCzNeGwiCEnhWMAEf1F9jj5OHBEx0MNF13VQxiytxxJuXOtDWEl9CEt4KSCaTGoSRsZj3az
u9ntUuzcfSxVUmKSBLxUOzNB6hLbZQVKp6rM72Pamz0q5SjebXeN7lXtjiwJ4d//8Fn/ixuWLejn
e3a7TRDfcwQBG2/K2F8zXNtFH7KiHD8UooXxjl86tpyOkyTQje7zCQBjhRd1F7ZmQ7PWyyRz1oM/
mfbXJDDL9BW0TFkHt68sVAdgfMWn1OtWYzeYdSV2xQLWYowsYJ8Vgm7Wo86ghqG3lgaqsQWsisbS
Ue7eyGiKeGi1BBm5XVrNrealhnWYq2ybnGbbGQ7rmJSg7msHYgfxqgO+IDhCZl5qG4rqkvCTVSve
afz/3a1mwslFPAgXY6dDt4yh0PNZhjymt7YNsL4n4S7E76ZVlvQH6Tv1h1UPTF2ha+bddWZk3atP
aKVxJlE+OCQIZIbInWqwXk+WTRlBUbVEr6lsVXE2eGYJAAH1GPMil0mf2ibNnNNyP5Hsn4QIlZZX
zWx0zE3DqLSHtcMAvkerHrgXy4zeOi6LPHvMDLeN6VzLpoOoU0CWxu/5HHutYAIc5NzNb/y0loWq
hfZ4FEHjandBN7dq3yeOntFJ3ej3edUZoACADzyi5TAVu3ENWISxl3avcAdwAOxndRKKZezfaZBO
vAeBLqsiLMVp16NPpcNM8d48vTp1VpZ74VPaFrVzKtZbhV2z2PuETGAB6AxmpzUzgiyypSEuHKAy
Fara865T3eqse1iwMdtRzMVfIXOzfW0INg1OxZSYdxOaaUwtaBQvWrmucHnjKOb9Qt80E046wodL
mHF0vxOUwc5Pg66KMYzq3QnHNDUCll6tF57ZZdSJ6aX/oga05rtxtBP0GY4Sn0TtJZQaoH61Y1jA
ejhp6UAs8ZjXVfc6ZVX+0eDnTcOmtlPjvQGqvPWkWPMIyRIC3m1i+mzwXHEv0N1NyT4ZJOMoWU/Z
Eg+DghXuuadErDdOKp6I+Zm+EH22kaEE/XAnsfMTRVwk1FSBIyvzZu2x3l2ks8GL2VkzLAaTDQbv
uGOkrTZhOhLmvT+ubnJuSJLQGfUm39jXQUB2WtCxT3UoIbSH0pa+ffI1g5tNGv46hk1V8aJqMUqW
BTDXWxLOQYCi77eilJB0IszzkZdonXqY3+YmcewjLdXrhkwJpG9pJK1GVO92YSFUC2WgZkRT2tar
wI7tiCB4JgLUnW00fTO/GPSmffUR6Jk3NJ2QL/T9cl0xrjovylB86egzOBq+X3T9RMLT3m9HHevG
sMLHwnLipLXccsPpBv+zRxYYVFSmwRzDnDsvsE+Ne6rJcjNDwsMtcIt8uOMzsbIwA6R8pRS2uHRK
T964xqR1cCTC/jIzOMuQkvb3HML9yMSQnwlC7uORyqSTGhpu5boFZkTkMx7Tqv5IqfbarbXppnsX
QBWxgYnNyi4Y5vfYLhTKyURaA6CnwzaQJ/qneTTQ/5TEfOVrjkK69T0KlPT6KRh9Yt7qNG3eplIP
zqxRKN4WrWawV4UyI1UnaCwbWCE9aYNTR4PtlUOm4YQ8rc1vrUm2KlqgpI4pek8Pzt0TT+XsPPhi
7g2+qSxLI8ZpKe+Qsii1C3gFF1bay00+H9A0foVi6XYdDGmwT0FK+R+yR8yOKcQ4kXzdrjW85b7A
UIKKYxmdW0SjzaXht3wHlqYesZ93W5ijc7F4bEp+76smbOXk7FKnz+6XVhQzn6G/3MAbdZfp1CBX
doyF41g+FQx+14u5fOj51H/yjaZBt+xA90QkSdXaaaya5NNc5A+KqrqT7FR/yV9f0tmgFNKmqcSs
lCUnIFdILbQoh7bg0h1law07L8vri9Xmhs5GISlPnH36TzGSWhHmHe5cANNuilf2QE6zUnwo9FoP
nNhswMAbLot7SzqpTukA/8CrxM0UdEERT13X7510oOagtN0VRSTPBDPKuyq/XAM7FZEvBvW7L0qo
n5X8a+bZbkw+N2tgHY2qNt9U1TcitDWv+0LqnqvHWOmXh27q3APuKrrKS+wFBVyqlH4U2Dl6h9R1
r9eyLE5QAf6Bk0RdVgzr9NzYaGhtvzuWlMG8jUstoxR6t9p3okWMlSJd+8KjEU6x6GR2zJtcHqum
RbC0CgMBKaF35gXls453LKtca8KRFGW0HbIY37Vmtr+6YvxAb9ZfwR+nO8k09bTYTOq+XnhvSOmm
jMS+9ousp7rd8vmTCFzUr5A1jAbuI0gd5pjAO+c5FdFnvRy7e1SXyY51ZM52BG20X2Eehw8/H7pb
TngchT733jUWJ/m7YUjvQYlR7frJ0EpgopXwwdrGD96XZhkRAuDftebifa76pbvLqe+858Cs2A3T
9VNhTM5Z+sLgtGmTK78s1t8HfTU+KSauvTkM8g43VRC1C6An9WjNDp1MOr5KdG6cH17QD9eVKdbH
dVPKRi1xG4xjlFaOx4L0o+CVtQHJgEnCkojzwqiRYmYY5UP2huVKNIn7ipmCm91cxyBc0f5NsUbE
TB8F0H4fvpyIkMmndnj2e5dnP8eBTy1atq48T5K1CUUmzT1E3qiAk2wexvnERRTSkGV5+wlUbd7z
NCg+Fa4c3b0k3ONsI7TzdiwnJWqEgSakzhudOmq6Rup3S+MDKsnK+Vohar0AsBtQUlgW+zfWjHI9
CHxKME3mklUx3ihlb6HihvSfRuwiQ+gjPAdDLb2GYy7NHf/F7HjTyN6cHEDCmV37iNghLXfaMIoh
Zggqdo3NzUXkfN0Guyapta+mp4S+n/wUACktl2CMHM1ENRXMEt0bdGYkUBoFPO5azm6DXWwMSdGo
dMYSQgdap1HZrkj6AYlL901r5mXGsGvGwEtjn+cmaXIuINQbzJvxpixvmW9VQFwKfXV2e3AyRiGe
Afqoh/U0diLuV+KQb10mpewSysAouP8XU16kjgpmvglpFZdBHgwvGYqiO57I/niBnaYZw4SpAwMP
CYGcw33bvqtFOuVBhyQ1D8Vsq2bvzYAgO3RY1tHKSd4+5CN9M7YIvDbCAomOdJocVwsHS2dqJdnA
Ne5K4AwjzMhOu3UQp3ToP432oKwiOFMcE/ixyYA3kAg06cdl2zs4TDL3vCQtXap0JuZHK0nze1PN
PFft1nY+GI7gyHM0ld1AmcKFYQ1zEnpEZ4Aet8GADi/NtGqvgXadKY2xzvRNAZbqKgEvKdOhsM8N
JR99rOn+WISBNgF8QTh0r16bJqB069RdFzxDnWicmzs7gZTa6UrHuW61yFXDebRm3Lsao1i45YhY
NEAs3Owlq1vMPsOwvjIGfO7rVD7gfuexvA59gZBPuV9Twxv2C/xAlDhMW/Gcu9p1UVbtW2CkAduR
KPn5pFOugS21nSr4oTEvUHVgEAiHpl1MrE4ZtgYxYJA41nWjxnAaMwtlajXVxb7S1647mF6KfEWt
jnap17kPF6cczbhg8ZFu1NK2/hyMOSt/GtT+y1T16S5z7AVnl8j8587SRbVJCHnoSpd8onwU1oXZ
+n4bBZQhqKh3a96msBrz2W/z+jKoZz7/BQC3iDyVe5fuuO13qa7sJws19atdtuOhkEH+ZmcWw7xR
NvO7CVtw5yOcWfiLRWKflOZap9q0hukEcFWjwlNKf0Ozh+KYKD5+TpTGbF6Cmj8TsO0nMckQ3bof
16nx8SVMrcUFhJCYVQUQKJyM5MNypuysZ/p84vnvnwzLl5fBUCPt6LRS4a4S1gpaiFYSQUGAgl+s
prUi2ujXZ2Usyo4NV60PEEso8URQWefSKbJNONnIkCwy6srIdWjDGq4g0rfDwjF6xLONTSJkb6b9
A+M3igtu/xC4KDu2ybYQIt/LQz744gpvenNC2NbHreeJk2jFu+PCuesA3SduusmISj+FM+n1ii9Z
agjLsqTYa34r7uwMu3JvV/aHgp27r4KsfyOzPnhIlySNcZVZO9PTKi1yatjYUIdNv4U6mb4m06yh
ymRleZEK71fUiFUQvJRNZXfo+sV7NfrGGkn/gS/Tto/enwy0iW7jQ+KMZiAiUzSSnGMP5jMoiQUp
5xHhJNj6eBxNQPxFZjMS/HwK8ZKd/dLDHJhYKWIcV59vdSaPA+kjnzLPS58MzXTPZm9zWKA8xlcz
H5nelpstWeHFabeC26qbxNlohtWKGU76g4vg7Jbcrh69oMdoc5jtWZ3mpRz2Aq3v01wa3oG0vOC5
0619UznjzSBNhftnsILLtfTem9nQVgpThM4tiuvk7NcZ9pZx5R5JUkV4RZCZ/kXWzOaJp89XMaXp
u6t1I0otw4p9DtV6FzSae6nnJEzsAtT5TQSVEBgRqVvinlOyvKogouOppXVnc2trNs/6oN4o2iDY
T0vuvtC6nkZqSHOkx1SB4zj1cUpAWHb52N9WtFbEwgKMndbyK9xGsB8XqZ161yrPdq6ZxzFxo4wH
mh13BgJYP2+tOPOG7gbdIz04Ttr0zj7vqWA7iKKW13YzDHd1khQHrzW0i15L0xKzfsJkqTyB5H1E
k4Kmq2tT2vFWa1+Szr1JZ9Gp5X6TX6BYGu9Igvi8QkdcMF7II6qz/rJU0D0+hVc3JiGBzyOEdRfP
fp/xbOZB/wkt3HIQTjIwXsD7Rr0fQLdZNNVGJtfnKWnpMTvO9RR8seusua8HXfLlI4YL216U8oxO
NsHjTwFkEEszHz9KjBTXnsFUwzkZFCJEQlEcJs1dvnh0Wt0MbduqC5Dp8XbwNG4iUlQ57rU179/1
WfQMzIVcGWal9amX7IR2r4z6UHje/CUpat8Ic6YO7t4lbUDrNRYULuOVmby3U9g2JFoPtl9pJ4Zx
zBxCdxIE69gfeCLqTtwiXrLjQdmYUhLzFYW3ca5z2KKqNuTegSV197OmvWGi8Q7m6NWRkefzGY9E
eprZP0jagR5lRuHZ2udQCH6BlAwxHbuBIevl2JMp/DRLL0M5rLlOEbuS9zy7hvGp9etERhLbBHBU
UNxSoNm9be4vyjSKoXlc5uSxH1J5U86u15+mXuPGgYZT+WNfj5UTerSoy0i5+XRL5baGRt8Z/Wjs
x+AZmWsfwwhPh2VIi3U/p5Ptsq3QANHNeXnPPLjujckyu5DWuv5L4dT9Z1WkPYhZN/4+T7Lod8pa
4yXTEMxWpX1g8sT+AbthX8xj18ZDNWooL6fui0IheSucFBNLMjasYPRwXpms/s1BAy08TWU5nRqW
pLtqHPeeR0IBKnL0qWsm2yXi0RtsdPK5sHyY/z4RR/TSHBTIeI5eA4YyMayrqHaV/7Wf9GWIQPp9
Zye9RTEDYE+Sh1l31ztvHdULtWzLsVHmgFSkL5Z9I+Qbj+PqIffrOfYL2PtqESfFX3tQmuJG991C
fbUnUgAv1lyu+kXq+cMUdzSXvq29072gi7huc7OKG/DbCIVR9pJRaXLfEzwRId0yAdD07DUohvao
pQq80NMemgTtcA5URvmIHIMFGENj2mZPbkJtcqvLURF4wTpZH6w+cd+0KkNolyJmzPmWZDO6Oda3
ZJxDsdIPBdZDct9gLsg/bO2e+Ef+Bozv3ArWveEpdQHol0aCx9S+1zT7KrEl4rDMQ25lrpJIqQCh
RRGuvoGX2nNUdq33BBInismOIoU+iSHksFg04ww219ZvnrCY4crlw6A1a1NLZM8mMVQMVkmGdMnJ
L+ZA9DQsr+616cG+aUz/9Vi/e42vPzrDwB00kHR/Q9pGaE/z8CztWmSXml/L58F2tIuu9uWrX+s0
iDtW0Zj430owoNrxU0BYT+lorhKFvpx9yAXumrLUWLFBEO9LtsVUd7fZWgGmeiVPnp3Qu+GRrD8m
QKtnfQmXDQlK7AyxnbBGgMvOSplSodd1DSZZ05+WzlYUjEN5h6kY7bNW6/wLLPbu7WJP1SNP3H7c
u/WmyGymJnVIBEiBB0aWkWpntH3XnqVEobZrBENVKPyC0E5nNub2kskkINtE9hwzpK2wdPGd+oBP
KJvHv6DT/hVi7tiUy7hb8QkkwM8sV9fYCSL94CupsMuFXyndOSLjpr9uaeCo7UYl+LiTfrn2UHO8
/Dlg/0+Ug+VuTUAuleZbWNyvrQq+Ow6d0ayf8YjUiM0tdUgXI4f7l2qXYY05Nlap7rWkQMqfK03f
//mvN/7p92+tqrwDjJ08uNxf46xQRAsNoSaQr24IpIV67QEgBlm2/J5UtjM+tvQ76pz8AV/BrOn6
lzzPoWd7D3QTiy4Nqajehg7lsJPNBXIqDcGgatLEPBDaiGnALoZuvm1WqO7QWHJL+4uUo29BLT+x
NswdJJzAKuG9xpH9C2ujCVTCiwE9aBpJ4R5EL8DBMeKgdsSjocxYFmh8GJUKOB3q6SFj0tLYqBry
LZ/toaiQvPUaYbzGN9ZG6zS3/Itg2n/1JinNoMWHZOctdXLjjn8oIbEsDlsvwQnstn2OaMmiMuFc
USd38Hhw30kxZV8DgufaKC9WPuRvLFLQUHobm11quijLUxruZq8XC/ChQ0rNX1wJ21X+48foU2+I
Os53fIq3CKL+JbIAYFu0SVdkoVRIP++/33SDOeTzwWjBqK45N6ibdzPwenpEMXKfkNav5XVQC9y3
IencBtvxXDA+lF3N5TLMFldK0s3Gcq6yzprSUGJp8v+Cdv8WLfjzOzf51h3uIpheRKy/BC22ubOW
geiK0LRJkD9aBd2bb2XatWOsLdzYn6uO73s3acIurlITU3rIcSnya5THjTjTApKiEi/bBB7LFFm5
3wTjKe0Sg72GTi84NPONDQIJEA6yvMV8dpzE7cOgL90WFCwvNrdlR6dXVbFqMEt3/kHzmwqrCLfA
BxtTfm/pFlhr1sGZRIirtc+tmPzpbhqE+xjMFnI2S8q2+Yu745cAKcf1ESJwA9hbbQr/69cw8xVi
ovIgdUJiSGdxrWU+q42S2ZpEGTNTE9dOY1tXQy9ZqPosM5fzGrhpceHo+C3PNkvbDej/kB2CGoo2
qg3Hbo8cokV+1t0FdRwiD1RoMLvmsOsKBXVD4jE/atIeiCfDq3U0HchZcv9z61bFegJ1yV8A+PXl
8c+v4Z8Psy3ThUh5nzRxLgYUGPovl7CYjGWxiyQPK7Lktwk6xSw0oyjUq/bCzXrwAL1BXSptSZWH
FpA68+dv4Fuuxz8uRd4BHzI6EMS8gUtU2K+CiVXM+PnzATxZZEOzd1PDZohcfTCF75QOH7OHhzGx
xUumNXIOMWxvJ6uRmr87wmnrqGydjPQBwFnkRyVY5b6yJvVW5zwE2T6T5KSNU9LFhFvZB0cVpDt2
LLsZmshVq0Za3BItdmyAysNf/HG/frww7Bb1VKRWkWriu5b58xnmCJT3iSvf2Uy6K5CWuowICuLd
gxAEV2yReKhIjLcwIhfiM+liwIme1xcU7vl+YsVTUEsjbHQ3uFlARncjYqsHc56p6qs0w3kI1JKf
XVVzpuiJU+cR7A1JKbo+GVfZTK0MkDCwuU8+QbHD+6dasDxniAmQ6e/thGXou8QD5cW/yeDY0tV+
/Dr5i78VZdE7waGNbOHnv7jUGq90mvJdWhuvZsF6bFaiYcPOUCXUEaLxbtxzjTVX5ZjO2cHBwpoz
k7PWyM4Sc/znX8Ev5D5vAt0PTl+LAEF05Uh7f35DhDVkDBHLdpDyOD81qtUe8jyovTBVVIYSmuYu
T2M3GjC5Et9KPDmLn1wGQZ1loE1yUOEEUY22FNHORy38XMZ5pbvXnlVYxl61RUWiigNV6bT4akhJ
6MoHffJn9quN4OSgaV/NdnAekesLA5+EDnr37Z9qo9MC1uujRr8yHutxl2o0xu2HROMSaSSyYx0Z
O4KoAdsiPvuKYXGpjKGNJmhs6lxXK8toGZwHruixBq0rGcoFLznZC2YRNAwvAcWEuKa+MZBmZVvp
kdSx7ohyyNj70P4skg6K7rjx2WihOWkMjK287Jpd7VWBfaqXnDtFaRjVFxSxT0OwgAg7DbtPSDiV
hzi7Cq4IvyIdqMYqH8SWxGIMK1i6sGV8ulq4GAq66dsX+/9MTPS/UCdkbPG2/14ndFDL5/qnZJ5v
P/BdKKQ5BPBw0JB5ZvuEdHHi/LdSyDV+s6gv2ILYTB5vlsMx9YdSyP+NMR7BGMVQ5ElR0sz/9Uc6
j4G8iOQeHSkEcTL8S/5/ohTi1v/pZPimNmJV8JneiZ/HX76dHD/Mc0TgsffWo4jEPFYbBWCBbgzk
arRRj2MCmirNofkIGXwiIRUCD1cfSV3O2gkJriLHhymb546LqbDeBuFnt7rZY1PrRK09EtFsvU9r
G5h4g+sLRMvt/VRiCAwlIyvLFNURuLyNWg9T5Or3LMumF2n1WtwpJZ1Lw06IxA2wWj3PRdYnYbvW
zRT6ZTs5kWcvzMplQVByhO1Nf5hSPUBJmuTpy6AreZ3BRlu7YUrYQHWZ8hd5STG88PBPKL9BU9LF
JoDO557w0DvSWNG1CyiPr+nAwhf2Dd4Y/sKiV3E+SSfU+mH43OtixhXYV2BUjjv4ACLkBZ47dFLp
rjI1SfhCWWHH6W1+WYzk2Dd27mSkr3JI1RWi/pIMND/AfTiigbkTRp3ZB1cQFVbpvqYYvEbthjAL
mwMHrhqyrwuA7AtPsfNWKmBmra0SKoXvpXJOLdFFR2x4XkvNh2DMS0nHfDUchiBiSlKoYFC8QJy0
qXYqTF5j7vDZT8AdKUS2Ew1dP4gDa3xwbBmFsLhNzkPRjNhv8P6owzRYyicUQBr3WiXg2Qg7865s
3h9zpQQ/iFLLW5/wJXs2cLH4lr0C9pd7pBqFQkvwvQP04w7hM2xropS04Ivbz5aIWteRX4zZQfpk
FQYUp4mb7sGRxMqEvlaOj1NRemNo2MOyJzegY7gQuc+T2rnI6mKNpylLlrBRQXs1VpNDlqGcuI4x
aBsfPt1zVZggEKhD1RnDwKddJkWoTwHZOStRfl0k895ddh4h74Dqi6bf5Mpe3q2hab6icdE/5mbV
b9weF+KBuNAtn0ZPRtwpUym6GOJpY+psjfW26pbsi3AnKP/eXBdsPP4wvo1z0r55dSPSiJUp7cJ6
IQIUdVCFWd2ZrvCoaVms0wODu5DnrwyBPPu3fKLUBYP/EJFCsrVy04gIYExM+oUjZRlA0iceFqlU
mHZckWJERp4Jvf5l0ZLymp4rfOSr8IaTylKPD3IswZtxcDnOwTPHcg11V5krGhfnbORWlcQp0Ouj
rVeA2XVGuk6YI2Grozkba53nX1GtBwx4410fLFWO2FsHw3Lr0jLwlaz+l5YQJjfCW2iYJCcYjXs9
a6ZSODDW6cYwYIFDHe75nalx6M8Y9sVl65YkNdn6POsHRGVLFktr1e2oXfkuwoXwgw+9qsXXwiyT
F6bP9TO6ABx7pua6r3WpdL47ncd3KTSSZOFnRm2nTwtojp47xMl2a5BV0UIi4yMaGppTJnTM17iG
iDNJV0O9OXNufUbwvWhEQYscOwmE3E29rtpnTzmOtZvRfr57QwoVtDbJ8Ai+5MmTxfEnYtTt3UPd
4Y/d+g0HPv22daJVNgWK9oGJkrku0Ig1sNzsGZU2ESGy4sJFYKib1BJvhoeYUN9WnaVNF9iF0ttp
vh7tbPaYhjzSt/CPKEnqF1n+SIAJSYwqB1AjUqZWVpFWrr372HSiIPtAth1by87Ocw65Ch/9DG6l
TedJJyHp2mmHzIt7ASy5GwmmWq7ySaT2jUH69xdamkw9TEqR+IeyXF0zWgmMpqLClfN805H2kR87
qNTiEvFZU+/ItHJuVbn1XJHcpa9bWTaEOm5Z27u3CQs3L9jpG/1CwzKbXPSqYvxCgecaiM7skaDC
Gc1mTT5KQCTMEA+L0p+8dXL7HdWXGk4g25tAaPjU11AIq1bXpA8u/bPn6LL8WpQFIV5sLf60p84O
gMHvfH85FKlqOSWW0v5EWoB/O3AtDiFQVc2dOZvGl5T4/C8V932O/4TvKiy+xWgZwLmPVGcP6660
u5oIj27w5r1mox/bokvEtaMX0wVaxPUFd0SiALSD/AptemAcEn8cG8QnvtZF09S0v6cyXX93hqK/
IVEmf2uJrzsLAB2MDJP/O3n1YmXhZj3GOLp4/W5CpvHuTZN6suB9dDzkYyW3rQiruhoTgaZNBzXe
kRLkEyla2P4nqraD5uz2mjdEcq3kHIMqDrHpdyuOwI4jR01Qg2FCZiYwL0gZ/oZlbYxoDHTcKJ7t
5peZBxNiurWNg3lonWcCyMopyme1PJltybU3FiW6SRwwxIxY00SqUyZJv9yDOVUrgl+fD7Dr17S7
wJxCagFpEYXYG6OZ0S8qZg8hGaz4s44Sz4o05L1J6GA3R8MB5NyGarLyJ5KaBj9avAA2XhKqKXlc
5PzWPEAwtwYVfw/nsYvzL125zIhIeDOVjem24UCBXCmRBe/zKnDeXJyVH3CHCYITIAzwYGXlr4QA
zc+OmTsKXYXufpF+Kx83cT5PUHum+LQ0h4Cn+CyH371GC04jguJ3P1uK26BTMM6TPZr1jpUsqGKg
kvJugXBs5gNP26DWz3XVJs8qTzpYixSNWLhKLfgommr5wDUYfBh2q3M6VTaxCSvjdlX0ww3qsgpO
eWmuhmqWL7XfsVVahmweiUcE81mXXO9ChVrnlKET9o5EtltOVJPtcllKC5dfj0hIwhXXJuWQaymP
SeJZKjZWs7IidLAaxLiw9HdsvyQazK2wm+MCWNeTCJaWJ32GXgqt3DQffUvZj1DrabA3FxRaJCGg
G4y0tGXmmnP/UQ5JDVkZFOTxe22tEbk4VfqLXrvjS6DX0kIJ3AOxEYS1KWYsZ70mpBpSlIyV4UQa
mG+HWVvm1wptznhdVTnxAQ5WqSeeKHpxyoPCePa8zpwiax6SvRjcodxgWWxNi/DNNLY8tViEJ9Sl
FhNy5D5Jq9aRWjM5vfSeKMlDtETxSGJse5u7UALRqGv6EM5pUV5yqIvPMrDH9wp+551pdvlSqrx5
8zH9cArJ7auzEHbzLj2+6oh73iO3q20HbnM3kbekg4inYS59ku/IosrCyWNFjDAaFY+U92K1pe/W
fV1ITj/XtKl3e8eaggCSVRroHbdGuNOQJWRA6kQWPnfV2NymwdJUx6Yt53d8A2LYgQO2ZwPqBUWp
XRsjlTKYeumB7byTVPmIQ9bIDdoX1hzV8JC7FzgEq5V0Gws7EU33XhpxDW/uV3MkfUSl7ZZYPXI2
ribjAdSmk+7hfmUdppDoL8wI2LwAtZ1553fB8ElIVxsRUyoUNsQvF144yADXLwuslh+JKsjySLNx
Fe8IwQ/uF3rJCGP3venRzjvxqbECsAqtqpMenbIpPtXaMn31vZx4nLpgdApB2VQQFY2WnUH+xZ3q
BpSw6TR5jzhh8VPyjMf0iIYNplRvF6j8ep7NzZXGT6OcCK5XbHBWnHOb1ZbSXqxa86wj4U4r4ko1
EbYwFZ2IRmdxTgWxJE85BlkOWAKdViylQ3IzWibvYaoTdDsjanET9yWZjVGAKuyPopL/aP/9nzll
bsavvVT917+RZTv8ba/q98+SZNj/D4wz3/DIf78QH5s6/dt5+6+H/3v/Y2Ltt5/7vhfTRvkbTYn8
h/hZx7OJmP17Yq1h/QbIa9hwOQ4QkPmP0Foya9E46mSG62B2QEf80B9b8RZnC+lKEkhgujR++cZ/
tBX/tBNrJkgz/2H9/nkX1lOBk6Uf9XPq0De0XgQbMKj9hRVte5F/QHH/ePFfMF0yKqua804/TzwR
XDU8txkMYmD+BbK2vcy/evlfyCMMbYuH310/M2GHKHoZPMMfYI3b76/xY5Dvz0jBP944n/qPCIGv
w3krofRzl65xac7hf3F2XsuRI9mW/SKYQYvXAEIHyaAWL7BMJgmtNb5+FvLe6WGiGQybaOsq68pq
czod7sfF2WftlgrccMzWQ38la4IdtB8//6BTv8LsKSKlegMRKj+oNK+k8mCoxZnf4NTQz14/UQGM
ciCr4p4D9KKXoQ4K1lQSdMYS9kS/58xzJH2t0BXTAPWOnj8aOa9F/1k+3wz8tBi++6Z/326+vM1A
WHEHMc+lvYRMgzfC3cRtaRPAnEYGPaO94bi/0LDZVHpvg6L1aJTcPpAWW1p+gPV24+H/IsTm3izq
q9BPF7K4m4o4Fn2Xb37u479Jt/9MjrnfRZZrZmtkojhRtl4GVyTD5Dtj9Gmp0MTO1lGeGuHZa7EU
txIQY0ZYSt9I6i/68MyqOTEzzOnPv4wwltBlBT9I3BviE2LFhd6vknNpvRPrZp6HJCfV17pIp5NG
QWG0NMaMCoB3w78RS3njZmd+BePULJmtfA84JvKYUdxryofeV/uCwn0B0uoQd5y93WQdC+ZOybAG
y+JdJmorT2oekyhdDlDjPBPR9CDyxN05JX4XTZqvuH/dFDpnkiBy0PPgLicsAzW9Cnk2M01qE9yu
3PSiBY8jXoKoWMkmUD9VWJeeZStt7PjlUz8852AVSSPt3fwq5dTAU7Wttf71IMIlQ/bPtWUFK9+O
Ghxq+4ieaAtF22WZvIoLXs48jrpRuSbwOIGsbyvAmFXUXQvNW2shbywh2ELZodiJDBHsvT/9GDqG
S67FSBameheOCneL8vbnaX5qnsxiYNqBQqOCQ9wP6X1RvqnhQUJn9nPb8vShvgnd7F3/TELqniiv
illDOteA6fKj1pgbJJ1hj1W46YftUFdLT0XdNT0B+Ks81ZYKlIwu8Pc5VzBNGbgTCQ/4023MutlF
YBUG9jJH8AAJNO2ZifZv9uz/LfVZFE0hcjZ5yXzmfLns5BeqklHMv0nBgPvTy4TcjdRzBeLa9Lt/
MybG1IkvC5Nl2Y+SUIt7xMPPQyitKvOog8hyOeZSMLgd4g8pNFha2k2t1wlvc5LDK+heCZB8c5Xk
odXmpejZiymh8yl+8ZjwpQQSQafcQ6E4JSb56yYAaFUQs6MND9kOw52F2MlQX0nLTjjng1ThhJJ/
QiNHbdnZkm4uQhA4UYQODV0b5GuE1ybZ2PtOesqyK4BG+N89mNFHNhUF1N2ZRN6JADg3+nAFs+ka
BD17uQGqA8SWqpczs+9U01Nk/zLSGQivnqwlnxUjPR8H0SaVF2K/BAO9iKQlskdbKtn3U1uU3sxh
gz8T+AcSuw28QN/iAeAZdDB/pLG9SIcwuE11ZLKSvkxlXhN/7uWpTs42AD0LlcLQLVgI9bDxVHYz
4f3nlk9sYHM9C+zzxs2R2Owl/6BZCuUydqD8SQq0ptKZ88GJ4GFMv9SXEc47Lwysjk2mBr4YPbXd
L0X4+Ln3p8ZlCilfmo7ypI2md7Q9LjWT3Fn7n3TeycTxqVGZxbs8ztMQjTMhiTDi8pwrUbdTlFuz
9jdqef9z50+Nyyzu6XFatVLFD+ncI+/GYfGuhzc/N31qXGaxCmotbgHeIO79knTJptacM+2eiEtT
Yu7rgBcWL/Fi24v7nLKlJCzXiHeXQFYdxCELLTS3RvAKTH4hl49BuK0k1w4z9aGroRnlnh0IFbSR
2BYCtAZltGl54LcoZATY54D4X3muQo1EsRag/RUgIv0SFlNzrIL+tjWuZbywq+RXpabIgbZQY/M6
3wbeEp5m7j2rXnjmTHdi8ObaD6E1+oQkA4eiUlgpxaq0hAtbnsUa3vorlDnJdEm5C4eDkp2zPjwx
X/VZfAAIRppD0keKiMhKdtGKAo+lr9/2FAoZ8TmayKmBmSbyl9VWUAkuyG5EqPTXgrwt1TML4VTv
p5/3pV24CuD0cg4AkAnJ7BzG8HkcPgcPXTkp2TMzl7a+2VD1WaRQ1ayGTuOO+9h7b6S9S4rnsobn
oSKEZyMn7NSlvwROX+RnOnwiOuiz6ND1lAYCyhv3epWvdKlzhtS/EbwzMfnUp5wFCIopy0oJGI6k
RsXcrhR8Jn4ejxP9nrL6Xz8mz5tuBhJ53GfufVUJFNhxCu+yM6NyYqpo02Xjy1QRRdVTy6HksG/F
iwl0LB59NbBD9my5+3PZbzBbpcGgJI3RTz+j3NTqoxEB3Kr1M7/AiYGfW1gHWVw2Q8NKJaNEJaR/
7o5/qt3Z2vRH8idQ58d98yumOv7c8ehUs9OffxnvvDaFAPD4SEINTPjSHZ2fx/hUu7Pl2Ful1yO6
HMkBIvWR7iv9zM53avrNlqMwZSObqWHPu2nFW7KCvnJ9WZ9nKzJuhqBrO8YizZHuYV5zd1m7s7Uo
W1UoQNMb9xb3mnGjnfNzPjHGc9tYXsotrwYmuU/9tXGXNcuLuqvOliBqnQrDYpqNgivoCe24vqzd
2bKLCg6JZUW7iXfbK29F93FZu7O9sY7ywMUgjMhv/OqjK5yZzkS6U+M7W3Ji31E1TIH8Hnsb5CB+
dOFATD/vy5qLQbm4cauOe1W/l8f7+twFdhrIb7bAub7eDzog4DUDEea3elTfNlXCS5jniKW57VPj
wlGZLUCv9l1yhfwUX/RJY+4yXJ0u+5Cz9QdItGjHKhf3o7+sh23fX7YXqrP1l/hBxH8VJnS8wYgo
tC5bKP9lMyzkIWRJ2h24NKAb9i47RU7wra/zg8RPISgR8QJncuyB3AsvDcpsAXZ1IjVjYfX7pHO0
dDMIZ2bEiYeTuaOs6afU4maMw2j96spPtYnXA/XLilvBnXtQvWIV1MeLpsjfCoMvSyeSSsltS2Pk
nsxTUvMgpb9/bnha09+sHWW2JqnpJbOJh/FeJA1P5cIaXXyaa6ufWz8RSeYeuFHiWhjRctbDt8iW
YtX23y5reLYYQ2oV8tRg6Ftw98bGbS7s8Gwp1ikSKQw4OJwaeGHJN8GlHZ6txUGRod3UNKzmRyWh
PPF/bDRPXuhPjPDcpLRUmoRSQb5f6u9jaqt9Mq0/D/GJmfHXEfbLlKO+ljLtKXpYKjA5LraNfEy9
c9FUmhb1NxNPni1K0ZA7j3qpEbXaG6qco49ww29WA84iqG6XlvaYTYwJMPAe+ocByZsn3cXSelBX
CiosaRA3E5Po599Vmj7Dd72Z7aVBE2QUstObCqa8O8Hs8wlYsmtqautZGTXS2Ma461vzspg/ZUO/
xroWokjeJPGABYh/LPLspjwT9E99ttmC7ttyQvzymxjNOpRwH3FvJiXcz+N0qnHl317XFakr6lM5
3SITLGKoYeI9PoFnvoI8rbLvvsJsVceGrpRVCSpULnlLoTS2wUSJumBgDUAoAkew0DvIwk4emr2O
LjHRQgeyi9Op1BtAJdfQM2VScJ2lghOHYE4NcVcP7ZnunVpqs9gw4hupJx1LmEpUnoQgHZy7/J1q
eRYc+tEoMFOYos5gS9k2Nc5EsxOf629t5ZclrE4axyai3UDaUX2+UMGWiKBPfp4Mf5fqN5/r79L+
0jyIwyGl3p39Go1PEMbgZG2xxyUJkg2eAmvUmJ9W+Cy21jJsf6fGg0rJZcdnSnUnLf7Enbpv1dWQ
P6sg5Ksqcii+Wuey7oSjZluxsoVnBFPj595OK/m7zs7iTYkVOnDJZNjnaEOi4LbqcmjjVM9KypnF
ceIrzitlSfcgglHg+mYqEsL4c6gvi/HSLFbEmpb7gZgOe5HcHheTC6/Wf0tCv3y/ESNTb8h5tevI
kwgIbGFIrH8e7VNjMQsUQZxTJB0y2kO2n8yz2jNf8VS7swihSBpaahTz+xqHN8/sbBO80WVdni3v
IsaJSy2yYY9Vw1gumufLmp2tbatVhUqPMVOk6lQ+euXyombF2WuUQM53oKpp2Hepo11f3OzsCI7B
XN1GmEXs24cxaH/ncfX+c39PhCJxtvxyLfcwsiHR2pZovF57CO+uEl92cRBnu3cT5sBru37YC2A4
cMO67JApztZdO3A0zlKahcrJA25xYW+nuf1l2fVu7fH5aFY5aHdhf9n0/S80sCgEeQkPj4PgETO1
txj445mmtROnI3G26iDd/O+qwwsFmMmrxdas1XaRuSt93AojCLfKuxVDuJ3w/inXXcDBW/rmB2pT
u8ZJKnLvBSFfZfAnzFsmrj2Q4JAfovJZL7hMA1apwmEx4K0UjMW2D3t4l+8QUbbgHTemu9Gau7rb
4cgDu9KdSip4aVzGyI4tsK04glH8sExqUJm4QCW40OHiYgv+Yym+/Dx7T4SdqXDs6yerNSMpzbaj
2tiwcc1CeftzuzOO+H9y7/PKcAOOQTF4Yr/30NXoxr1HVUkkiauke3GFWzH4E8cfQgLR8Vlr3zyO
Pz//3O9/H9OaRQ+/hyCUFty0zUmEu1GHM0Xdp9qdhY8owHlNxVt8H/1q0ShftpuY1ix4GFYfeeDa
aPZTy3ZNe+Z49P2RAKLuv1+VHY/qgumruuGzzmEuHu90/d3tLkvuc5n5t30Fk0DKA+l25j4p+iJQ
zzwFT7/2fx9lTGsa/S8BRFfzVJfLsSe1nS6w++Mv6knCOy19bZNzh/FTn3K2g8NUVTiB8wgotWtq
4oCC/zz1vt8IEIP+2/nCECscRqZvmax1UVyEqWWr3rnk0qlezxYqZsNYZkT0OkPAkW1xhvm5139f
LL4b89k27sY5mrK64XDnHiRPuZWHHcwlimQeRP/RR4w1qp0jttoqzsJjIEnw5q4lS1gFPoVXVbHR
/HKjqcMO2T8mItGyyBsHzMCthP+GIHBLyRFafzT5pgweAJ04qYS/Egmg0SsdCmTOHNmlv3vXN7/H
XNOotlJrygq3+qTSndHrlk2uOiY55674E+KMnvG+5HkK6eEEpoq5TLRiMfZAc/ptG0O/a4xtz2m/
Kqm76pCkpY6pNit4JJuIjb3UlzIFRK7ooVJTHQXpVi6nBz099Bps+YyAHcVLC2SW+gdAMpqbF4MC
cVVqV5qc3GTRb7F+MiCiVD1yeU9b6IK+wqpmmbb4RKrvOf6JvoCiBUZpdvT95zhcmWpxJbWj0/fo
w7RtCkawHW/bmE7W2SKzqA7SMGU0H5UcBHL/K44bSgpe41S2wZuRiqdGFZDq5BvZU4FjmsLCSx5H
7Wjg4OlGxlqLQopjXaeLEd4/ugNwOE9dRqJ2rZtPpnKIMgsPS8uxBmtpdGvBBQIfikczhCWlC8tS
lhZZ8inqGoiUN2CMR0ovbaWoLou5f+WDX6IBJmNeVmhTlkWxyZBhuvTzlJemNfPNVDFma4mkMsjA
jrM2dYSZeTD/ZIcSmlZgB+Mqlza4aLnZmeV1IigYs9UVQDJHUchN0o13LZAGSlexRTq32Z2Il3Nt
RysJTWaZ/CKiIC308hd2YMHwGSuHPH6Is63VbF3lto492zLeK+8+w0kpru4FuBa4Tha+AYOstAFY
U6RGmVi2MbH2FJtm40s8PRhQmnN48eZd6WVPfrmK4xg7Y32VyJIto6gWcNHNozUatA55HWbAuPLI
AEegJfvhU2Dcpt66NtZTyePPH+5EDJzLPGrV6F3KrJgQIiXJAlnw28sanm3DmEcEZQf9fZ9YdjAc
y/bh53ZPfP25HHqknC4opocVszqEJT5BG6E/g+CZDjTfzOG5jBl5OLy4hK2yjVSkgn8KeFkT4yP1
w1VLxB70YteZwZm97cSBwpwdKFwgZ0PnDv0+cjG2e4Atqk62sudsfE41PztPmFJAJS0wwr0L0LGk
yDgf3ipsEPQuPDN1TqyUubS5aloxaqYTi5ju1RTLdHPrVjumrh6d+SAnJqc5O1bIaS00cc0GzVVN
aVZxt/x5Dp1qd3askOIgVqKcdiNt1fsrai4va3cWBEEoNvDDefHUo20v2nCYfm731LecRbw0z0sp
xW92z4MqMMsU+XSCw9mRispz2qkTc38utS2FplXNKd3aFU9x8aYK1yX+GQq1dDJPYOIwCY7PHSxO
DP9cx5qBWBTSkCcqStKo5DfXCM0uizrGLOo0Q4FThl8Ne3OwvWAfnss2npjrxmyxSlGsDP6UFQzq
6krqhi2u13bRSIxOvBMF9UxM+Asf+iYEzYWoegZAOpaJboZySAXqVJSDhb3fKB7HDMO1GKsB63c9
HEGcsrluFLVfiFSV4t7ZYa0O1XJRDyu3lOARFyDCgnUZWHafjw94/6ZqvR6pwTXTjyi5gmazEIJy
VZS2qZurnyfqiVdec65y7fU+VcySlZXWLzHo9qJvAf1xx07aZer/DhOo7TruIyQZivw2d29i/dYw
f5d5aRdsdWGC6niMHDkq9iPvaoKFXUq4qr2IXf5Wip4wEkyMcxH4xFZizMJL3wtmadUkHNUIjIXT
rpXwokdYeJT/3ltgCYVCM21SXvm7wVgpLJszQffE2tFnYd2tqYvzi2mCmO8pNkTd689fTppBv/7v
6wLcsX/7PNai34wWF9ySZIlcZguvvIu6t0S6KVPeyQbvzSMjEOdvt+CGG80x1F2cP0nem0IZbQPb
o+CxwxjFtYrfrDd8dgNzM3yJuwK7CA+Z2qvUZU4MvLhYh14K+puKY6PFYkBbthM3xIOFO5le9MOH
Kxzicu+HBzG5k/IrLdnn6ZU4XsUYKwwfdbnJ1ZUkvOrRfTAeBdDnq7h+qETU56IwXJmSd2eUkEfM
UnqO1Ij73a6kTLe78SLIBuZbXR5KHefGZ3zXAS341nLMAW+Nn0Z9p9YlBdRXo94toAEDZkPxrtmF
YjiKagFRr658QPpB/WAMD0F+lLuHorsbMTlpvKOY3o/poXC3Ipj4FN+WQ17cDMU9Zq+6shsD0/Fx
GjT8fVjgi9jdRDKkyvIRyH2u/Kng2OhA3wd3HYStY1Z/QJksRdW4MYvqeaDoydef/Y5CXeGWrqvN
n5+//KkZNVsFrad0RSZyUKOwJISXI1y4BmabrJroFvQr2u1kilGuxnOh+G9O+ZsYOdeEFhSD4CDc
07CInVASA8K2HN+99XBv9bXHWHKU6CV8fnVX2ngQjFdBe3cjYCnm1jKfMbfV+uQuL+NbTdhobbTx
jXspxFqF22nmUWB3mTAKvvK/68kVazDiEioMN08WmrEXvTNLdXof++b3n2tLizFQwpDKmP0Yw30O
8JBet/2j0u9aTNGI7xdNi7nGFMBl1JRVzfm9IH/ucD+5rN3ZDm3qKYSPfFIKRIfQcOLW+bndE+/O
5lxTGsW4/fwV2LRUp5ZhurSMX367ktlSUiFyGumu994V470YdnlA1gYfjy7bJemwKsuNAVWkoOzf
UCZvH/y2x98QcnnSiM1+URciVU3Aoq6FCltbKoiWtewvRDdeBvKnbIWbNPkA8L9t0vQ6B1AVS7uo
F2zXHFcAlnCJfqzKm9jFU+/K8G405VrTVpamXfilZluCpeMhl7jc6YviLpIOBg8YPw/picigTX/+
5bEgbPEkUT1msCQv9fcmOHNIONXsLOAo8BgFqDDTDRuCrf4ClfnCuTULOQNIMKGBNrVX3gVPuobm
cEb0euKk8LdA7ctIpE3viV01oPgwcevmpuzrD21/jtw8WUl+u6JnocJPAXb4mspVECxC6Rt7taOY
KhZlXqUwglaAKZBHSDH400BxJBH01xo/k6AIr+scvyxPgDEFcVcQL4vdc9HsiHQ9ocgB0C2ATOXZ
V9Q/F02puWzW60A/a1I3olxfGK4jnzvKnZhTc/AzNmlBrpS023CcBf/9cVl3Z+e4QCBdFUboY2T9
uRR3F4qSTXW2ZDMl0Qsho7uJvujNVXM29zHNmG/2BnW2ZFsxxEerocM13Fi8DxaW/mgmyiJPDxEY
Na/9TAcuFjWex4Kt+rc8ZNqhSuVof5ea7z5cOLcbqPeVbzIM7cb4JR9g+1FGCX7TYZdxEyr6pDWe
ZguxzjYVorf2ZZSvR8AmBQCpTSOtcfq2lfqmq14UT9xe9iFmMSOUY9wacwZMfVPyXdFdFoomlsTX
CFcNfTgGI8MlRDdeuxarM+vnxIKe8xT9VoHEJSnk8dUbmKU4AmW8j8BzClQTXJd/4WqaxQ2vU4aG
YjzCEqCi1gCxbzxcNN5z1S6+LZqYG9N66jcNBhoXZrnmql0hw2crM2lXEg/NS3eu3uHEeM9Fu72i
NN5otKjbywed2t40I0f62HjLrLq/bEBmkQDvpFwHYcfbYA1ItuIJtjlznDuxt8zVuloxSJYm03dd
eS2wSpeVA1Yrl23hc8Uu3m8qtnY0PmrLZlhV4pl2T3V6th7lXAV5FXAG1cJX3fqMSafAY1peNtaz
VRm4mdZ3MpOkoBrbxUnyTKdPbBLK7HnOEDk3G1Cg9vVK7Tdpvr6su7NV2FtDDE6R7hruL086qN5l
uZq5WncUytIq5IaYB0xdXDb/S+n9/1QBm3Otrjn2vASJEUFPggAJDPiMmPTE8M5FuoNBYadihLw4
r91j+3jR4P4Fwn85eQWNVoqjTqPtoVyeA36c6uk0q7802lmqNcbq//SUZ5+fe/r33fubvffvw8qX
Vt0q5Q4g9f2+0ybfA4h9+D//7iRsdNRqFycVGLd9rUurMFbsCAgNdtCc6jyyiMccGNKi0rN1xg0j
vBUQq6XpVZE+JflLrHobWK14vmHV63XviOWWBZAIIwa9AJFQq6vRjhV5V4E80IJH6LshFSflVmuv
FZknlBsYousGPqVRPmOEuU0UnqfDVxQidiqOyjbyNeSveowjGqUx2CoaCyBwWzdKtm1W7XyMObV+
yK+q+rqT051Zr2v3ru95UMG0dlPF8lqu8LvD6w2pKwRcHi6d3A2O+LztA2E56N1GZkdZVDjIqsm4
tbJuC8N7jaXx2qRuGQupByvQtUXue/pkEXLZdWAO0M+8EYBbl5EqihwX3rV6Jo6cCH5z9VSBHXzY
G9wGgvpQyS8QcyFPXChKmMunsOgM8lRhdeban0a+H5IzO/qpTs+CX5VHYljHI9UVw6o1paXavOB5
6Pw8908sqLkyqUrKbtBkj22GOsbQCdQziY/vOw3Y69+Fil8SrqcSI+23a07iiyRZTaeonzv9V2v7
3wvWAKL9Txgog7jEApHNsegFfFLxqU4tIu1TCX4Ph0q7bPpFJUF0TmSnMT8F/SVH9xpV7hoj8FtV
Pcc5+X70jLliKTQ9qQ6xLdyL5ouQPSWXnVmMuWQpEPE991A77OX8qTJvsGv6eeC+7y8KkH/HTWqq
HpQj4VNZgXL8fVmj8r+NZiJOejj1kBRaeVfDmfkznc7++wubf2sHvoRktcpBebb+sDdGy1F50x5r
FDKCjvbvTNQ/cfKUZ5s/iG0FB2VKMxRXX6VgkESoijGn/aB6iIeXi8ZmLs0PkJWqfciAx9vi6sIc
xVyQjzedjks1pyFAD48Ff3mXHZX/vnJ8GXShEidrKoFspVovE+Uup7ji53H4Phz8l71U0XRlL1KB
vK/LbdOrpJCQ5YfnShROTOu5ch59n9xLDf1O4dL69yJVaJd1e/qBXwZENsbB93qiY2i8FcJ4a8bN
AuhVcmZUTvV7thwTt6g6yLTDvhhvquE6P6fpmYLsN4tHmq1IYcj6SHDJpbrwT3NUaiSF7IgqmgRr
IbyznFIOluW5+u8T6lbsEv4dJa/JRuzDyAor/hqzAFzv3npe2jSxX3dxtVaT1gYluczLgkdZsjLN
MXKdnz/QqRGcLWJFB4BcYRK2j+5I2ZyJDH8rO78Zv7nqvsQnGy8Xgk9qenu/wbgrWzSmdpPyou7G
gVMM5SbFhTjn7DQk2VKEXY75fK6iOknT9WCa1Jy80gLU0nVkPiXizZjtIo965fYpNJutR1WKi4LQ
ldrfXfsrqu6jaiOO2wYXl94w7dL6Ixjn0JIz76//5AfF2W4ZJsqQKlo57hWJt54d9n2LLMcrFQSa
2KR7VDhqtB2iG6oXkkqyK+k2kO9+/j4nguy8HiD0NUqeQ26biX/VwEB2x20lP8fWvsN18+cfcWIK
zKsCBs3Ua+YBkpCn8S667HlpXhOAJWQVx4rZ7+OIb2ks2+Hcmpf5z7fL05gLhtUOzU2cpZxusTzF
ElPOfuvdwRNfzOq9Q12YKBuvvYlyy06NX63vkXTfoSGBCVraDYzftt343sHMe1hlz53xbOq7Tnph
xi7ERFibUuZUmMvgO29b4lGqDoayxSvYb4740eFlYDdKuR6zZi0g8Mv0DXzXTQUMrfZ3Fn/FOp5r
7i638r1Uvk9e6kEe2boiLdwe1or6AZR3KxsPQmleZzUqSvWaJ/Ylfm7Yd+ZrOYACkcGrz4a7sZed
KN/V7rHD7bU3dQdHM0cUXLsUNq7B1UrPqf82F42SXmVW4XhdtSTlbFMq72BVlvAwkYyw+KGXtV53
5+fiShOe0vwjNyQS2vyTte4sA+PmeCm796m3c2N573bBqleO43hA2GynhQOudWEIV1m2azGP9jvF
rtvPQThgsmZn0kYNvRXezoxmt8hwIivcD7H71fWYlBtoPqXwM2eI9BazjKbDz/zaSjZiFy7LIttE
EiZGQ9nDe4ftOYjbfqzWgwjSUPjokv44EHWL9LMQd1FdbRTzDU9WvDsynnBBTrOxyM9Jvre6j0AE
OP0kQy/HJIyHRjyJhOvebNdVqD1V7l2Ehr8skztsQHx8ajOLVLbXreAhAKPXHa35hGPvpBhaa6G8
FrWjFeLioFwXeEbA5k8X3bDC+nwVe6KjGaWNieZCcEu7tmr6/R6FV2ourWVTsXOqH7C+dMxgdFTj
nlczXoww0TPX7oBRLR64Fnk6Wd6XZbRoow+jCK5VfAA1qjk75XqEgGhieY4Wc4HnXdyv0R/Dc9bX
I0ZNBibNbKSoQSrRKaylugzVe00+VtaD1z+04aGNj+2w6vnHevrfmjDhJO2igCz5mEfX/D3l7+2D
tcYoo1iROS2tpR35Tjj5rXU1b+frSi4h6tM5bCPQofjk7/TrpMTm5aUeClQ1BOL005Rfq+hdqd5M
c926r4P7KjWfMf/OkLBQB5xvJHYcC1dxuAzjK3d8c+VNqKETTmyvPfbxTR5fy/GW4zSg/NKWLJfa
ZdSYjttdJclViemVeGcF4kKnkqUQrvHyw3c+X4rDDe84K08oNoXpOVXy0obYnJhUSnG6KN+w6Uib
8sqNB0CF/UqU09VkWtVT9OIL1gb/202i3iAIxov4WsOvWsd/uF52CSXVyS9Te0iHzDGq2BnK5qEH
XSbzJgEl74pz0rKWbhKPDle7chTsJHoes61W96vWwyxTdnSvWATaDmfiBdx+W4isRU/UESR3YU2J
2WIlE4gMav3wSa2wMZRahrzDEaip4ITLCEzG3jYnBz5zreDYErCm/Li5soKjpt4Y4hGbbrt1EKST
E5Nw1QrqX0Z5K8n9wVPluz5GhaKoOGY9QWbXR5ROKbld7ulmeh/VwcYqBQd8xBJAaiqQH0aFiy9p
kv8p++iInfAujLOFq4RrRblzTawCItDmApAQEiR9paA07xYyrstJggN492BZwyKv1KVRvALEp7IV
/XnuObXXP8Y8pjRZ6YTSPVzehaZiD2M9NhUaKNae6amO5fe2YV5HjICV/Ao0hDeFYYd5siHHbwuQ
PhqKmRXtoKP0z8pHFTc0pQo2OAFq1J0brUO9AUKryCmVJ0u/d+WnJiivZdCTGIMiQ8avW8lXSOuX
efXmtby7pNVLKfa/JRR9hiVcYVHWL/Cpm9iZdqZjmVM2m1CMcfWptyU3pjaiBkHMXzMk8DE2TyIi
iSbWnNyc2E3RSq0ehiJdWI276ofGgZTvGCku5sO2wgc8j1e+t6qx4mH1pv392FKWGi7TZh9XL516
0xRPukwB/62QPvOEKuQ7jQMP/4/eShaK8Jb6tx0zqMCGCoMVkLHJIkRSHyk3EjNGbu69jJw8rip6
i13q0sxuwo6HqqcwuFdZLH6K+Yy7c2VrT3LMTjHi1aO3Pst3BOvJM0LAhihTRfTX0jIX71pJXk+2
aq3yqBh3Y4XYMnbijsqz4jkDcd9YET9p23lXWZot1ULlWc1fGnL/EChvabmTBJ5r/RwTQF7jKC9D
pQWBVujeqvyPJm+VikNfvs2029x7l0ZMSlA59d0mLDZ1/Fuqd+FkY+HtEEtt9bbmRLhvNXnhhg/d
sBbaxhncJxREUiY5liov8nwlGmivgveeIjuru9Uqx6vureKlNFdJfyO0u0YOtnV9x2MPW2g8dO+j
Ki3aMlzKgrCOR2bRq57+wm9w4Uslj3TGriXEhjlAhXArh1RVX6Up5nhGxuGr3HjZsEiyVTxcZ9iU
FCnRy3cq6ShF2TqFBltU48o1Jk8+bxloR4oBt7F3PfKCHVebTvjQYRgi2sGZBhAyD5+lzTMhNyMN
Qp9HgV+aDnaeWIsp3oxZZbtV/dCwyVe3SbQavBsVZ57o4FNmaQRrUVmzGaMdwxozx8fZEaVforjp
5b2GVVlzI6lPUnzEdJj02G0hIOCigLlRF65805rmSiIHBQcDw6BF5z9j21WmG1JJQB3ugvZRYO8r
TUjqdQ7/eCx5vOVnUPphpd6N56GlDoV9Wf/ysB7KSnXRteUW10gnRFiWicsWj6uuxbW8uTLjalHW
ia2anAvG4gZzNCxm3es4IQ/BqSWJIge8sO3VW8LztZHvG6JThq1C4OHjbVVrAa8z2eg4aoFVTdul
TGl8k99bgreKWgx9qrWVChDymoUVrKgjO/o8XvkVz7OkfQP/UxyuInmfZB+gIgXpGPu7url3k2ah
Fa/1iAFUdcTMddH1V3nwNOKchA+VYyrLmmdrNXitkucQ+5cO3FyzaqivMSMimMf23oQrA1ZL1okE
8M8y3FCoZAdpwCQynIo7zEgE6J8t6yE2NmN9XWiZUwTaOm72mZVcY4pzjWv4Ac+0DVZYhwKmWI3e
XgjYX/Dj4Gb0QeXyus+qu7wo7Nx1nWCM136bv9d9sembpcEvjauDnbnFIek6yLi3HA4JBeYKtY0e
/5KTDKv1wBlqwamyaiXJD6h/8E6L7NE8tNpvWdomWKU1qXKsXHnRsoaqOtrXDIHODSMQ1nqI44y6
TsV8lUbvGN9gTNrzvm8sFZM3CCaxwgkbj8xVF2mOPPwW2OB0aMBNeT14vzIO0yKECsPfjIxyWlS2
r403jSYuU1WdFoDlNxsP39GaQidF+2OU1SoyzKUnUBXmptt6EDEyt+yCeRPm2SaW3vo0d/S45iBg
S1fS/+HsPJbjRqI1/S6zHkTAm8VsCkChPFlFJ3GDoEgR3psE8PTzVa/61m1KEVx1dEsNggAy85z/
/KYn8sdQ/bYnLCwx/bHbtC0BmjliQunqhbHLhmNmDg+p+Wnq96F5yYp7CtC+64K2Ev6S7Z0IeonS
uAQ+YRLjmgOxB8vA/o4apTjmyjVfKl4VpnHUq8zrGmrDSt0U9bzqliKocg62Jg+6BjmYobA0Kle9
RvzpPLVBRValB6PxIUg2JoudQtyqXzTrpE1P9fyDmmEzyuKVMAh+vLaPFFLpSberawF/632uAzky
/BQodiFZbLRWiko5P/AxUpbXzXifFLnbqedSdJ5tkC9U965EQTWYEyRtQUNA6rP1EhfaehnKw1ga
qzmesHdqzi1ulXGr3OsGR44YyDzK9qRG0QtYfpTuk8YLwSKc3HG70XabApMwUwcRrlYOIZt6a7uE
a7mWvG1aqsWMCxQ8lLbzjGy9WCTXwxGdh7umLtd11h0TchULO95AI3cl3C9sLmrBz0hrjKLNhSGf
vdHq7DBi+K3xmBdpOTgl/DHd+Ekkk99ir6NQFC3qZ4/QzwytlVMV205sDRIJGxREk0OFjxGNauS+
VkyXbBFByeK0qxETlmF1TX+bsvjeVqbj0mO+oRmy25cfplXdqcm+rd46LfTJ1uLwEp45dxuLaEU1
PpFzii3+vs6kFSbUPk569Lbo3KoAa+NV+DmGiRf2z4PpbOSmXGNfvtecHb9HrrzERhzE89ohvlSb
/BDboVEL5sL+nY5Y5Tiln1mTF5OaeFVMHwbRr6t53Vt3lsaNo+orBUT1YTg1teWb4qKqc9CDARFE
tcKJbz0l6rmti0NDQCOcr0SyaRxrTzVjhmNPPS1iZD5HceU2kOOpHNMo9O2o8pPFQq4qtqPdkB+V
0d30bG3W0B3r+gH3FmLdzkOV/Cr0+H5mp0EFWTZBsiQu9IWiwBd5OpDYQ3GHHbjCrp10U7ktMJbp
terk2HsDnRgGOythlmi2iAGS7A3pl117FJHJ7vgjcX5hzFevaow8syTmSKMDSnoo/OzieAJrg3Ii
V7uGJhy5SjOtFbnyyGM6CjwGyBT1WFsEUj2VqCUjDl5DPGCj6Nc2VuVh9SiM6VHGv3vIM5ehD8LG
oFOCXOcHLtIqm+aDIwl/FNaarAiIAu4gQr+Jh5WZPirkPFqq484z/QSNpEgJL2MJTmHpD8uz1VES
FLpbmObGSYkElR0pKCFBFmyVpBVe0na6dzROV0XpvcYIn5c2I8IuPi2646nyVs4ygrY+7UZf6Qg4
O23yFuTJC1zzadIJmAZmsLuTPj8u2l0pwv1CzLVasx6NvROeF5ryOO6D0KELjhpP7XWXnJmgjC3i
J8ZDXemfOq70uPQ31X2vra3yFCk7PKFXjvJTTZ7H+Dw6ZMn1B/Yt2OxtcmxSYI1mgAm9JgvcM4n0
logcDEOV8KL8njEX9UO9YswbmLNz1tJ4E87Ots+io16ItRGpHxkVqjnGB2E9z2PDtIqKwSmAYJZV
0mprp0jcEmlsmbF5mFKgOfFOhorVjTMNOQADvm2YQ6srTcOBp4hWBCNeh7xrM5T2oXnS6DQ6i2Gy
eByshXwa2n5r0YJIO44mAtyrl31FDLfZ+qpTrQy7djN2O1VX7hIpPpJauRKypyMFk6h0igiNkupJ
KkEDs/k62Z9OHu+bjgzk5FdfJk9MZe5ARTBvUHZlzAmXD9bJ1tvHrg8D6HZ0C/d2Vd3V8TmdLtfG
1C0ohgmLI+nzmJcMmC31aIrZtfWe8myhL9pHZnuqQ46B5Q1bRNcqtZVaSv5iv6ZgioJVBG4EH5dk
R7i4BGkyIS5fqxzZ+hXJiS99+5YC15CcTmVGGGn0SfoFuFbkdqy1DqP6WXubIEaqTH1N5z204gd7
5AueA3KeN+ZAq9JohzjTvNok0OYqpWn9uDCCwvFb7swSn5VlrqTO2hj1CcTRVXj1WIkHkb2Jiac2
89F1pGRtAr3po06Dz5ogFqC30WhP141nq0XdBrcio38JzZZN9nNh4+yRfKZEXRXSuIkoWnONfkLJ
YCATbJnkn1PduVDTCR84X2ERhXNM6P1Dqm7s5sTQDRUM1mbl76R5c7pwn8h9oDScO8p838SFb+Wf
0hIYhbFWw21ua8EUO268tIHMV0vOp6tPxsageqA3VrTFj+eFPU/WtuS50tdWHtlsmyIf70vntVSG
UwUaZRhEio3U6pF8Wri1HnlrRxRDYv0olp1svYxQdCLpdzXfA2vM9oPhZb5IPlrVJqi7x1brNHfO
OqOmKkWGyvtVNd6KcCdA2tuN6Mug09cdWmQpO2ZUcmP3Iy23FSCGPviGfAyTnqzahvr8V4mRchqb
q5rF1Cb6elk+JwqWhe5ywoxb6w6ZIvwGgDjFVMlA7gS+Bm1b3BVCemkxthyy8pSyTzc54QlFvo0b
FC3OslJS6Gj1uRyvwZnaqqIvXSavoNOG+32IRvtgxdqmoIQrzGjlTK9FP+zl8K5OiCMs76rI9qRm
8HrnTe90XLOSY8roQuZ+I9nk6Y/bXs/uJKOhMv4s7NHtw9EfG6q/qvOycfTGKCHXJwSufAqXcOPY
gc2MyyTVJ7HyfdE+12XoOgu1VWXsBxtJjQyS21/7SOPYxPPO6Qju1NzWgptu/hMPSuNE/ik8dSfT
D/XEJk7ymRl3PrmIQE0K4gfhFlQFU6OD2EFEJXClGfkAGwXdC0plKqe2+t0N5bMVXa3p07totnzZ
YNcwHc9oQq+oBX91IEC1cWNVHITNh1Jkh2g+TWp+SZvpviV81zbYxFJprStJMFYhOADa/lJsMraq
1nq1zGzVwH/R+VxUmTJESrga+4b50qPLUiTl3OjOs4GrC+jEEypdF6/3IwmvT1kptnqnHHt9PM7h
FHRQaWWQbVXaFjm2+wCQ17+e6hLVeOlbExGUo7TlOFRnwuZUm3IsGo/9/Gu62L227/v+pyqgoqh0
oUMo1pEaAulWBnpg6SEegNha+GgK4IgRq/dya1P9tiREm3gyWGOyEXP7Ljt1UBCv28hI9gp9VyiS
31eGFIjidQn1vQHdYDaILsl8NckiFFCI/+XIm6ufxCB6ajOf1FDxyvFQYdIx/dSsaZWFj0b0I2qd
Han2e7ztfsYLO7cjgnaZXSNlgZgvNlGxvfLZjC8N+Rx6bPmLRIhOH/pxVvuFKu66Nif50IwvNCWw
A7yxpFF3fsS9vRNx+TYJqLtmdZwbY6tkLY4SspSRy9kzkmIORSMk2IiyFB684PuafaFLrtUcJEUc
tJZnPD9E88GW7qaUV7bp4iJ25egptfzKpMx3emIKbLwq1Mr0dKMlzGWR3aY9G3i4DRI514pFim54
ujTJ8lnrQd3WRKlIoG8dfYbT9mtB3x87T3J7sdLqLDWN72Tqruxm8Otm3WHrQ2C3m08PDuVq1zi7
tlbpzfjC7NHBMKhemcmr6B4KgIvQUXdyb4FsNtWqbw1qpqXyJP2UZtsI0vYVrVtHbbVR1bO+nGK4
+LYQXkVIg6/lTQ6d+mJEyFjG8s2+KhuzYR07KkOwYX39d8Ji1hqzqoZ/9gwJrv9+1YqG1eIvFINC
IVQbmVqflNe+B7ckLlwMCiVijqekfuVjb2XsWrTm0FMwdEt8ttRhJRkxWKrxOYUV7kJY0XSF7Zo9
mhbzHjmjlzHWyfaiAIRpKaUnrX3oKiuYRLsSTJ3DSV5HA/iTcxcRjS5DevknTXkeHohyeasd9Adt
6Q7Fa8jIdfo02kcrfF8GjknJWvdGHTQ6cDBeH2P9YdWPjbUrnJEzt/NbcZzict0Nia8Nd6YtrS3+
er38pjv2R6PeDd0QdI7uYfaKhsJZUQDs+4EcqWPTpkE0v5bzNjb2hVqsivLgmM+N3Pm1UIhslj0J
1CCVfVtGq6moxHVaSPPfOr79GohXYcamOtThFYDxjJZCgfWlxEEitT+SUX0mLZ6010IEQF+Xwt5J
9SazIl/029lY3mTKznbqMZpCABltQ7EJm2YzSBh7lvI6TkCphmEdKsZaZiHMPOwh/piy8i3pClZY
7kmm4Kj9sOfJrSb7OdGwmXSs7MFOFVfJINNL8M+WVD1iCLOOMoXaejeKPcfGlg886Ft525KhPWXj
p8kuVXX1ZlEeI6JLTO6/4enPyQDEGFrebOtvfT/ClEvOTmSutJEz2ihx06oAkJal3JSjXXiWrHvT
ciYoSHEd4L5pmv1SSw64tpzJjDmILjvY5rKJE3UbSvJGLm26Ov0QJ+VZgcjV910Q0hOMhb5usnGj
jySPMLZQ8mOkPWXzS5W+O+l7Kt4ijgAFb5Ps0GtvlQBq7+8i4yTM80jPVuIVHIFEAphIUu5ny3va
vTjzSzZ8TsityvmkjxswfGiCsr0GQdViwzczZArH6/i6VSIkmPcMFBViziXpPlLPNqiMI2+lfjeJ
c9Yeo/qk50clPibKUZ7fJ/Xq5/3AZ+iNdbYeJOmMKWjJ1rTIqZuHCJMzMf+IEXZ21mk07vLrCfhI
mPZlNmlIm8LPm5FgUf2jqt5bY10T8a10nLiTP4WOPyUuO5GNg0v8YFLvGoDwZYzHZ+SRle0uUFMw
CNxZOg0YWlltp+Wna3s5O/eZdNcOoEflUQq1y6K1B4MjLdIZBW6wJWf0FhDKHjEq0Jd7Q2zD4hOT
UugWh0F+V6Roo2ksKHFMU7+TnqfkqZ1cVdkBFZS4RmXi6lPT7VUjqDXHK6p5R/uf29f3vR8s7SQl
p66/M3SsS5j2MkyLQC/3ItuVg639TBc1QF20z6tXdXIO2nDRuwkv5lLGjcZ5G6rhziBp0HPGN0N+
7mNlTae1jpyExEPirnq/7H+x55+XyNnokna82uPkw9mOX4oBYvvwJCXPBfOi/sGuvbS2d3q8synN
N7r1IYkH42eZbiXSrLtZDzr5pBR3SPkZa7hdYI/QTSM/CjHs6bTHuVDcnP1YhA3f7UnLx3OSnawu
9jFID3I1/GnG55gdQTYw+KFGZGBA42cTVmwF7ZZ2pjB1d7AfBinfSqQXFzI/qCaZ6RGmpC8PoJLS
Qx19FFHx7jSVv4zOQdaivakuB7Vm9Nx1mttYcHsxYM2pw53E9g2276RZmwwfSUJJQAEeMlpSvUzX
oidCp7cHctjhLcWap45P5ALiE0x4d7iX+3e1JdKc2kIF+sgBMoxC9npFepjqD+RXTQeWUfMnZfo0
iOrBHh4UWfK/Q36wbj3C9Djq2kFAFMw7TyqZ3//Fe+y/SRWWc8NMSqei4vzjuna3bpxjbX2LGW/d
2oLJSSJXxsx1UwaZw0b+LmHyhoJUEmGm1jYMsLnFTJpX9BcC2BcCP8u5IRhFRaNNfSFxKGnmNk1e
R2n0FVPhjGUiq+rBlDVulKvrwvlth9NDHnerGvw1clovQvJe/jKz7C/38sU7ufX0QuVv5On1d2wM
RlNe9r1XfWvLM2bCtLOKVyIXp5lRFgPwb32b9pUT9P52Scqo+3//R/m/9mI6Y1IUKIYUb0j95G+E
n/+mhlq39juJ1tpZqKJv5rApjSLQ7BNt+yrMl7+Qf74wqLbsK4vxX3eeyFEvjYkkcDEFrmvcYemD
qKbGZjg+Klsrlck6J4NQ07Z0jPvEMHxdfQnnnDL0rnSYrYzswyAjSlid5Ha864u/KDW+vLXrx/Gv
W8vHbJHjCMZxAepNXCxa9Q3eA1FdH7Lhgxn0thk2Zf8E20c3jzUW6iYuFlJjYeOQrXJ6CDohUgEP
YfGoGt+T71q3dj+8jgowwcGmtvDAnElK/d4ndGVQ/eu3bexi6DoZpmvPaHZWfw/f82W/5k3/jwuL
qq2sduHCeiD1KzJ8vne/N7uFJTJFlxwTy0bVlTXaUO9b1731+LFaPWtE0nK7s+pFsA8NYJDvXfqG
HEginlouA0rEst/L+TqZvrfT3/r5xMQJlNE4z3vlfXmpPv58s9p/8wmt/+Xmk6iSZcwW27EOOwua
x2hc3WiBT6YlYXCd3yWFRgkYnh3pOrPGGKRlvijyQ63/ZAQhSQc93SVUE3VKLJaqb5lErDOScpvl
oxyxlRXT6TqdT2QnGJUfcvg2NhdHlQNTeoyjEULUTllM7IdZTIVy+fOvdX3W/5tvalk3+42lprGi
gvjvc/Ew41Ui2pEshk781OrmLan5FeNw+t4neuvzM2dGYeYNn5KV3i3t2rKf//w7fHE63VryaKU+
lIqesNtHhyq99gp/vu4Xu711swWY+lDjtcmzGaWKjZgURikEWLJJAP+bQew/3+R/Pf+b3WBMZU1u
DNZAqsbuUp7L6iDrj9X42ucOKGPIAHk7aoeuOlj5a9ndcaxX5UsjSRDdshUoJtB17lbNezG+OtJD
aL0k6k/i1c0ZwJZEDZLQu+vUUsJmJwLaqfJ11fzWmJOShG2qNcf5U5I9G4kHl3llM7JJnUDBfMlq
Yre3juoQWOJeBkeUfyXp2VDeneUn6LM7xnfKdL+Y1yy2+6J1TlK7n9JTUkE7qBqGjK81+I7ZtPdR
qcGLhMETXbAztNuFjN3qYdJlry6ex3DXwM92dtHwF9X3F5xwy7rZCU1EYX064El09eagGYT4xKgG
b815Aug3IT86rhEpJG5UXk0nrAO+O1H8Lfs5kmX/5/beTU4lCYRe+6k5RuFG/I1K/cVHfuu5qFaR
HkvwB/bDp/1Y/+VM/2pTM28KpTmRKntsoOuX44tBvChUUOAxF9ctPUL52wHHDe16ihRPmc2VLC8k
TDORiCyv7rZxtqXbF31g5DOgIQ+bqYZlqMeoWn7ISXfn6CVsA/Nsl7GHs2CgAC5PibmNlk0RaW5c
JIcZPDnTDgXZLIn2N2X3V8/quqD/dXb3ei7KJVOoCXY4EIjvudBYtzZaY8c0u425bHJiGpf8zTHl
vwUq1q2H1jVsICsKvpjQYCz3gXBiY7bfPAtvwzuTTgxtg/fcPlnwYPCL9C+F6lc3fbM3KlKB4rrm
unFUuM4I0gGZRHwvO9G6dWuSieso5AHTcuWd6ej3uo1bb6VOUssun9CKWD/CR/PXn8+ILz61W1+l
zIw6aYSmc/Um6VKv+2bHdeukZIquCsX1CSw/ltPfnD6+ONCMm9VeDPi062FBLec0QevAR4eDZMnQ
JOze+97zuFl6esqGInJt2levg1f+/t5Fb4qUFDdmObH52NofjeWD4nzvstd3+q9tomgTmu6KOhEW
I2Mu5+efL/vVU9b+52VVI2oloaq0cNqwsSAAF1HtWp0WaPnfDHi/+hE3qy9T8da0YeLiK89Q4vdo
nlOC6p3sL85FX5S6t85Fg5zGmqT07J+zOEzRuHJysbeBM2f1HjHP98r0fzy5/vX401wX5pThnKsW
0Mw3Th+t//wCvliTt0ZEaqOPw9wpaOqfo0fpex/2rQmRqVcMbGVGBIYSbgH10bT/+W6/2ElvXYjM
MMJ689qtJNkmg+REfVXFpf/ni3/1KG6Wo+oQKVygdryitWLczto3n8bNiqzn1AAZ5xF33Xq+8sVX
f77fL768WysiLAwaFf+wmUg4SME9xvUZnLlzM6d+qC9/+SFfrB79doGamR31KT8EWPTK62C+oMP6
0rrvHTS3BkGaQV5I1OHpYDZdsjJ1xaugG/75AX31Qm/6hciwlWyweaFGiBsczg9/qZq/uu5N0Wzj
J17MM/esGp54l9Lgz7f7T3f8H/3NrSeQ3gvDyRwx7WU0YTOegCmctCk6pLizStPHEo0wHtEVdWg1
5saTJhkJ19aEcymrK5NxVl7B5rozVRsCMDKPJg7SWmPoWQRiedLL+Trp38e26kKWvLqDanX85BS6
b89mUC2gslqgmKMHYObqWGiE5a+rOkLKZKgKrwtNFmkOBxPDvmnJ97rcQ9V86KB2Jybzc9xkC+uN
Eb2v0GVFQH0mI5c4L4Mln7Zq3/o9/n526UmLecijeeuk/PHw22CY2j8tSrSOUSaNxX2Hn3+oX2wV
ZkKhokd9wsAOdsFfqhDDur7//3rON1gKUmFFoTYVOHf3aG2fw+nJgG8kQaCs7Idq5vmEryKVAtXR
trPTr/us3c2dyQxjZ/Uzc3mxKaxjGeJcDj9Vx7l8chiV16vR/riiElm1ay3ERGoVXC1IJs3PoAFE
8g6qYBDpCHb403m5a7KPVH1D+oDC4bFkcFjqm4XZ8zSsJx0eyxJhb+iJpvASeN6JeK/QfWFh5Opd
t8ohC1vThA5ooyvpOmO6sUBKyhnUGx+kRptirw0/x9wJClsERgxIAkN7/lWpv1KSSiaxTeFlKHd9
vpYceDfMbBvFbevtpH4C07vCHJ6yrryrpX4/ZwyVRiaViJQ7rXJbKGUhHJNMwwNWPM8dTOnxfoYy
HxU8ifRkMZNDoAZHChe0BNt9abh0cQMHTN/kse5Os3Spejifb4oyrwaazTqu1tmSPU/kf+fJc7VM
ftXuNXNdyczq8XMclNaz+ENRPC9EIQtDnCUU5I3O/6wmIwxZSfY0COPDrK5YBrV5wgdrNdUbs+5X
bXcmQMMtk8HX9Pe8ORiz4aVm6WpCeSm7BpkinHTuaky0XyY27kRNbRIH13UxDmt5IdkaTUoRd5ep
qa/sL83oLvPYezZKikGVPHgbwZTcw5u2itLPMSi3JMUVybgdYeFHVu4SK7nUxE7Ey1ZCYKWfCNjz
cujojpERlGG7Crdg8KMbmCxjBBXrOmD0VT309LDdKmG3HoWJ06mzU5B6OuGEpqrwY6vfDMza+iT2
c8gKWTsFjfnZj+E6SZxNibemGmvvZQR1GoFWxIDWLmTfTFSvzB/mVrtaxLimhLVvm59y9SOx7mek
DICkLnAI1FSH/LzCta1h28eGO191h0sImehH7tRne8GTiQmKsZLQI0jS0Un7Y83gt5n8Qv8xE7+7
JAcL+7thQyN0D152Zy/ioDgXJf49Rag1FSgJNcx2o3In/VEWYudkAYgSc9EwMOBb8KNXU7RmSocH
h+vAQYcW5HREOByFIkMXKyFhNr7Il8fBRhDUQBuV9VXJG9PLl3Z6kfkSoUZNDAnCMXSLsIIqVay6
SHLbGQ8SYl8Wx1pp4gXf4y6J3WxCYlLATF2KtdB2MjQHs4+hszG1rGH75ogA3qpMQ1a4bVJtFVsa
OYnY/BUoG9tDMk9rXKCwHvTT7CErbIgDv0fNXpFQo3Q7qUScDk40jbzw0XQ1/II0+WKguka4g324
in1WZ7x2VbGOmWbY6WMxXzoZgnnkuLwMOFZ7FcWwU8K3d/iOASP77EUqWpyJNLQY6iYX9jkynIfR
2kPfKqA918lO4GheT2uzNY8DG7TV/ZByNIEZWtGk8+Qas+aU0grHLcYmsGfzOPPz/sdksD4HaDok
jozabxwbXVVGgDXrXm28NbBb++m5n8pATixmr+fMxjbT3kAOUvrMHWKyI6/ixzHbVcudwhGmJC/d
ACs+fXNMfVPXJnTDduNYMujcuKqQcubGuJJkFh2CnzuzOFcZn/FkrGx4/bKzmZ1jaBHX1lk4Rlfu
2D/ZCuxNOPZelcW/5TTfRfFDwXydtXQ9EIUBAcp60UXJFln6Sx+9hEy7emjBhVMczejVjqDC88H1
8OcE+TCrGdJQzRKV7ecUpkdJhE6VLfdmIz8VcOLnAnnxVLIvp85rIbEjxlPWBvlkemY/ua0B9my0
1c92NLejfICUGuMWg8cD0mEcSM1yrSX7fvyltMckP6ryT1tM67TiVJ4YSnZXy1yxV3WO/Y+5b7Zd
rQVZeoFr6M9heaQDcHXeG2kwbfZg1HgyIwPsHfi1PcOjsNgolnNs1ePY/mqYyEfC7TGvN3t8DKPa
n+2t0U6rxnrq7VewJS9NRq8xn43iUzMfxvQnuWGejpQkougYyl8WOoaF5B21s85tel93xKVED2n7
XCRrVlQgQq5m5MkxyuZ7QSZYIu0yYcGlYweGg4u3qsvEBSGe0ayytEMTbO+6UnZFAXmg6FJ/SC9h
1e/HEp0GXBwTmncDd9OkMqGZMh3nZzhf5KyEhwuBJYofo+WB2/BkSEeyPf7SxvDQymdJfxJJ0IMJ
I6WaErHNpZ0Vggk7x4wRUg2J/WqXUszW+1Bx4oy/K7R5yZyvi2E69BZSN4f12/wIHWU7xUxZO5id
Eh9rLsvoZcKVwZDuGmkrJROlsKBQuxjD3xz0vvC0sG493mLCE0MEMWLvzKe+U7yEvblrUYY3n7pI
g5LSqofokrQlIVDI2dEPkP7rR6bkihjtW/K5qMUlCzncwoe2KLzCiKjzVK9ieaYVuKO97YcR0hWC
96R321jatEMFK9xBq/ng5DBDy2pt9pCqIAb/ubLV/3E0/q+S6wZNqfp4yOp4BOkd4SvmqN4xr2nO
sTpsOqnxEjZjlMYboQVNvRxs5Wdrf8CBXam56VnVuIoXtJcIsWpYHlNqoMi+I2FktSCLEAsCUslv
9GEPrTCZzmmd+zWW82Z2P5SIVlN13125hDUFKqO+XkcVb9VuXj5myrnH+GDphWdXmi+Hs0ev+lEg
QnWyZZ1EuFIxNJjPBKavK4ScyVagE0v6ewMWkzaTQSQ/jVgzWohJ0vCYx+9QaY163AnzknJOpaL0
I3pJe7COaQYjDTQ/pLJCwMacocqISRRIp7sdTkHKqmgSJOXrFsm9YDrdQgpiO1ja16XZ4/lDJYRc
2apeZAnra6DEqw3tIB2MJrr0bFwzSoCpWzvN0TFObev1yVmtlo2cbmfee4eaK4xgFUvVRlMjF3Ia
dcEurIMw36qic00z9ha2M8OCz4nYwtYhZyu1r9t3JZuy3Awrta/YxaF8IiTS3vThIopLjP4MFLa6
QtXJuYYoh2OG0zrrJKMAtQPJRKemyYckPy3SK0cGjEzhaVRO9XiZU+ak0VoOjwuHZ9s82IvtRWog
TStxsbpjMy2r8DprkffRclbLR0u5N7LWJ+x4pTMkT4bjYP3o0GXm24ltzaRcNhS+5CsvHj+BjPe+
JK82ZhMZsv/uIRTPsnyOo19ju0/SlxBtdcK3UPD9acapjn45LVoqLpw+Vm1yTbym1mDDtZHuM9Ii
XyGM7PsYFc5kwVsmCM0fECK2hfw45eeKubpF8gBEW98u1K2jKmvbDC+EcvuZsycIw87adV1Dv1fV
Q1/F25LuJ4QiXuUmzClejzMzLmieq+61CB+65EkpnB0iIQwBtcdwGn5Icr3PWdKV9b6Y03kk+5Pk
BWLevJLgsw78aage9Z4dQkbIEFe7EPanlvAAUEsnUvQAwcvtkImOMofAfK6KkKiyaTWGp5n0zhqm
W/MWKpdRrVYtQgzHwr9AfzIwqC0S1LJydtDrpzEPhulHms1eNeywK7sGhVK2wsLS2RgV7ViyFLX6
TOrwikWGBh4dM9ENLPY3Jb0MlBcyb995Qt9F7kgv3tpwrzEVVu+BSyj3fRUicb8cDf2QjFNg246H
A0gv72fOj0J/TVE6TM6zbv9WiPQzk8qPxupi6dFTiVg7wWYED5QeG3hvCKHGx5xAGf1nhLd3wH9U
ckwd5jgolPewn317ogyAFe62+kaPg1k0KNn3CkPM3KT37V6ytEIQncGbGxC1Y8Mwdk+21O3litCY
Ju7pmc1ws1BeV0P3I8Yg23QGNFhxoDsYGTAlMtEgjj08z6L3I1QHnd48moOzxVP/JFD1WzOs1twr
TOzTFIR3iuMKInbSaysuKIVQ/w/mvYH4Pw5PVxUN5imhve4nh9kc23iEWhljgWKJ1wiaGnoAcS3m
iNVzpGkdQ/cto8mzEU1Y3S6RD2r1PAGgafmMUGRxs5CKHC2HYtqXeiEn5Po+nTkox003bq+HkJo3
n4meb9JQc5Gcu3aLIEJ/mIEQCtAmCUnWkkcegg8sK7bJAA3a3EzTrkvtO0svENYmR03DJDeHVNj0
fhwFKaYrdldcQkUPepQwUTucQl3b4ZsWzDHUKUHYWzttFt3eWoO873K+R3YkGyNmYfz8/5ydx3bc
ypamX6XWHTduRSAQMGtV1SANmTQiJVJ+gkU5eG8DT18feG5Vi0mK2adnkigmkEDEjm1+Y0H7CUsC
VHcXAfBv269jG555Bfjm93j21Ca8NqV3n2fTQfogDxHCOXGc/aF/cNQohLnEw4AzfWUgFsKLjtuf
r3/wo97cS8fkUatwkqM7OXYzX/lD/4FgdhMi0zO75KEKYQg8ogz5v18A+vR/ItdADuJuIZddLZa8
zWb/QnTLx9j/lQbRTRD+ev2m1mu/dE9rF+y31nO7BA34eRfZsNzZZCRBK0R5qqsT3dFH9beXPv+o
w+hk/jg2OSO9Wqhdv4gPU3RZ2lgVTb8S6z4aJIP5CzmBNO4vJ87EwaQ3uXfTnLTffRTke+kO7Kff
EIHyymUN8g3poyww7G1TwAdp9iDJLsMpgHWBy2R1O+OjkMB07jirCptTprzu6yugrjOqCr4t/v96
/ccqyjFEsCRjMH4VW+dy+rAkJ/qLnK5/eJVHjUvPLeFvcF5dQb7fNHjs0o2Dl3gAGnFP8Qw5pLwi
AcLKI9+WTP3L5HuTI1Qvd2Lp7itOlCV2dg0kNc6CvQNVeoa3kJeUv+/G+ouKnDPtDmfO4lzG9biP
rS8OCPFK+bdB9Xmqx62Jkn1RfGwWbztlsOHqi667Ds3Hsm92qBsFMGJlf9um6bZAVKSl0dyEb5V/
6RNNiWnb2r2G+dc0nzIx0F5D26bnHiCUEd27CkJQtmy9+gtSIXkIm+2yH1HkFjtQIEPhkTxCk7f6
TzGBcoZxNFfF2knYhla3WVUGmqEmq3jIYpLFDKAuAhp5DzM09t/07nxhOSD6V6WOvZ9fB2IPidVZ
oCs2N3F10Zlwq2kR2vQhZlUcUoS4MsqCqodMLy+cOtsg6AZHtTIf0r7atUN8gWAqSltfPEXanlxk
zWVNiw2rpSR6WOZfZRVd1RB9mhj8NCxGFFpsda6n6wC56gpfA0Zk18uS3LRJwmlM3s6pOsmUvVLs
ohkG+ASdMToPzyItUZvyeNVQX+cvqWO/KatfqmoOuW92+bCy+y/r+H3SLl+yieTHhTfoyj0l57ZO
OHGg6XXl+zF7Y2dvAIoi7hSmZ4H5pgq5NyK98/qfQfzdseNdPSEeV3g0PlJqrWzT2mI7lwervuu9
ereo+tfUlYfeWqjZvnjOFUBy6K79daHUHj0TCnlni6rSZnSLtwtk8gm+UTvOZ1MV0kDKryG8PTqM
R3H+xQdYEOfVfqg/ZzSIh5VeiZCit6S0kbyrQt7Ey5ue7LE10QdtfTJpexWUP70YVq0udrNq9gZe
wTAFN06sLvtIfUsUHQiAG4H4aY0K7jG2Wp1GtrbGaP1TCm8LdbGhPgvQ1ygL523qiRNzkD8Mc+yj
M6XJ0pElE05kHSNdw/s5ineWD4Qkhh23nEI4/CGW20fnC2qtpY2I0HTVZx8KbIZ1dx1Aa339oPjD
WORYnjtYSooUMqmrShzSCMO82ZyqH1+OW/bREeFFMnHo7E5Xc/dmGO85AU588B+mW4/Sf7+dbW6g
qqn06JQPyEOM4YIyGCJymB2X4tTx9odhwyNC+LdLaK/Mu2zRvFiYHHXW4yHo0i67TJEsSdIPsTg3
pU+cSbaB429ffxN/es1Hcb5cpPDM+rXa+EF5a2YIpw8JgNc//Q8P7Vgs18/iuFgG3nOkBU7kV7Pd
Q0BFhG768foFHhf9CwfysXJuGvYgabXiBHTNGqkvkja5yWrnm4xo0mPNmxBZe/ndG2fK2/ymCD/7
LSXJ6oQH4Q6Vpd1QIxwWmUNWU9GK6lvgFhc9fEuGd2ftKPdpml+VZNMn7vhPb/kIySZcE4mwnhk1
wjB0Y8YKbnU95fdZ/GWqP0dzj8pa9GVBkstB9CPI0PTxLCTN+o01geqqoXZ2kJH8SjBSeiit7yki
8K/f25+25dG0qwtTibqcTy8R3CGHiKE/+Pon63X/vfSejro6DXWwHBxWQl+mbwttzpsi2gf9dGG7
5ryClmbJetNV+Q7helR+UOMoq48BBCFJUzsqD346bVP3q0xBUlbqkmnTJozBpKbbyvsWpUTu7L5Z
hUpoa0pJmoEnqIAhPKEFFXXIaQkk3cLs0Pn9XsVfsvAh0/UeftyhNtnHysyHDLhxnrxVDPNLbFaH
4GsYOtsuOC8TpB+W+ZszO3e4RtMlUCeeyp+2x1EkN1kQRw2S/Fcyr2iC5NsZwWDM3pjk/gu//u9P
HCa6//oP/v69qk2bRHF/9Nf/epN8b6uu+tX/x/pr//vfnv7Sf908jBDfq+P/8+RX+OR/XXn30D88
+Qu8sqQ374afrbmDj573jx8f/azW//n/+sN/+/n4Ke9N/fM///G9Gsp+/TRENMt//OtHFz9gnKy6
t//+++f/64c3DwW/t0Ufp08env3Gz4eu55eDfzqOZ7uBowI34A88/Onn40/UPx0/ALPlKq2kEzjs
3LJq+/g//+G4/9SO67ue8oQr+CObt6uGxx/Z/3SEolNO3esJKT37H/9zZ2//2gB/vQ6exL/+/m/l
ULytkrKHPPN0B3rCVtIXfJCrPFsG9jHTRuT42zL6iVGsKem3dSal19Wd8uc7ah3/dRlXSMUjcF14
N0eHfD7Zii6jg/BHIoc71+7Ex8YVFn1Lp2nvwrkaPtjpyJmnq5pw0yPKsBkRl2k5mpjLYijviU/w
AkEdGHiukPFN66LzYefWlS7d4n2cmbzA2tlFDSlQQt8E0xinEGRzVP2qYU6rvbJHHy8KhYdoEUpJ
dZGkH1E5nAe6K7TIdnHRB/dJ5Xpi43COILFYplcNlGLmxV3m3/qDCoYTx+HTHfn4YALfpenmCOk4
8jhBMSFKLXklUwjwCyPs4MZb/Hun/BBp1tv/LskXXvQa7f9vPHx+oaM3sMQZOhkdF2qi4ZOpK9Rd
kTpSqCFOpLlUjj6NkR60w+uXfZo7sqacQEuXRQ6wxdaeb3Nbv6UaUZIMoyqR+OlMgQBYFUwobK0J
cuiFZ86IXq2tKUdev+ijbPhvX/bxqjadft+zlQu18ejoa4TrhIBWEBZSA2h/yGT7LEeFazKF/bbJ
CoJ6hwAFum1McuOmr84R2693OZvlhBmY87Su5QFopWy2vi39ADjiMfWuK0o9RQXiDz2CEvVuHGL9
RisbXnSi5oa5aCVGSMKdE9z4EZplO6fLizdNkurkEIGUKM5EP4hrqVF02KiwNZ+SagrvnCYb3llD
FWBs2Uo5bccsYkjoWMYy5046mBqTZ7enZbEY9abj399ou06uvDh0386WGqdNoVK3R1jM09/WaCPO
RCHliOKc4xok3lNzV0ejLLeu1OgBwp2ZzyoEnPHwG3Mx7wPdpV8bk4nmRMLyNEP864m52rWV72lf
iWOClXY97MLMYG2K2qf69d3mowkt862e7VOq/0fczL+u5Wnt+zIIAh2INXf6bXkWfd25HOqom7n0
F+qg9116q0N/rawaR50eMY/ZY47VebYgU2HOXsCAeadThhjtWJU5/XdruNaKrrYR8O0r7KZ2c+b0
f68c+OtOaSn7vsMysu1j+pLvZXNmKgSuTWlN50UaZJgCL8j8ETDru9ypp2p/Yhc927taObZ2RECf
yJXymJo3xG3d9GaMtg177E7nnv8zBOs5fjV1i5dzkVrIwjYizg+FUQEalk5h5FaVnfzc5wrFmBFb
zgusazMQK2WW6c2ki/FDgpxFuY2TsbP/Vjr5+IycwNe4Ybu0beUxQnwB+5KCy6Kxnw13jeoQAMEM
jc3++oN54bloabu+0toVjn6MPr8tGjNW+CYtPtHFAdPTDzMKJ8a+x+Whf5vbqM/W9dyfCN/yhTjC
nvAJaZ4jfFsfpXA68pRlD7RZhTASL5PQLOm5DlDW3DJCrb84tVmQpOm8SKEkNeeofxvRc6a4Kn3/
+vc/yhnWkKbRkRBrCqKlPpbNdyBhk1RgAaCiVUloKGq0MpZTTrFHngOPb5O5HqmPJksRLLGjvalz
R/uayipbRnEBeqlC/xfl1m2MHgby0JHjfB2nOb8IcaZjpuPPBVGwiL/XVZ3cVLkPNmCAWb2JvNj+
W232f90bmRsEXymFOKb5MrzMVKyg0jR53KOgLqwLUpzo71/FlcJ2tS3JDznMnj6BGiB61SBbvYlw
lnzrMcrb2LWtPr3+Op9SBx+/C7sbyUQh2DPO8Tb3fOzJlpnnLFVcnFlul503vSzQQlHLzexmyE84
g71F9zS8eP3KRznJupDIO8Gt+KvRD7H+6fezk3nUNB6tjZOuorFJFWcJlbFrvQPdyyShn6s3wnWt
z56ZaOJNdZS+e/0Ojjr8f315R9laaFeyuY79OrqoEYPjr4fNhJJWYpU5clxgl5PMTe+sYcoPddtH
592gwG15dXuVpXI4ZNJFuDD3+kuZT5ysEZ3W3u+WU+bAR9nh4wNigZFCCOl68tgydpBVMpSJz5TX
a5mmuO7wLupII7bol43Xfi7r9uz1B/LSYuAcXAMbqduzY2Yu6VyXCvUV4myxaYoOJ8LJqr4xB863
UqpulyhPvTGdf8rn6IWo6rprXWNLIW3Cy9PFgAeaKHSloq0aGlKxVrEg62mkY4JK4ybr3HBfd014
Ipa9cFUWIK5CwiM51d7aRvgtliMa0475jPpzI4oEdaYm+jKNgE73rZoQU9YyGRIwcYjdvv6cH0Hq
T1JUrXxHSpfdTRFIBfj0wu3cFtPgNtE2McwSd6nFTji4btlcRmUVatAzokZBjAzssh5SNV6qYrB+
md5Y1mZiuhkdmlGIX4kdpsj3ZZEvt1GGhBIIjChFAC0wyzcIzYt9CIamAyIUjXWxRbW5yfeUYst0
JnPff48YfYHI1EzSc5DOoFFvt1dAxFwssPE75bbVVZeZTp+ZKikORPzAIOzpux9sf1YYkFg24pDI
9MM6DSuAo0OJq9mm94aSNhnKkiikzRnsHKRU9bwfCsYVrz9J+cImoRBWrs8+drR77HimAisftEDa
tAjs/iqMpgnV4HxEQaut4vMhwgUAeTqxS8Z8ura0g+6ymXHiCFLnYLKmuvDNUF9AmQluml7Yt6Oa
KDBfv8kXjkzCt+cpV7Kv7ONIbiAVdSV+LGAUS/dHSjjbGqsZv75+lRfiqe/x+T76YK7Hqn66ppyg
nQ1vn8Qrrik10BwudgjbRaA1ewF1N6zMtcTazd35vY/KYAa48fU7ePF7BpR7UsNsF482mb9tp37K
hsQYF1G41JKfpW26bRrYp8xRX0rbKaU0e9axiVXHBCcKuEJQN9NOqLV7Bl202kgxaBpvTnFmNO5v
yNTWwQUK/zZo3VVXt1mB0N0SXNRJZmeA7dryY1wRsVOBHF0gY6S7TIod5usP5Hk8ZZM7ND3o0xBe
ju0oTSCyBDwXi7NcUSulivdlLdJPdTWhj28A9Jko/TT3wj1xtso1OXgaYBxy4DVx58q2/0iv/u1V
lKINgirusJdKG33I7QgTqjGoLoSJ9CFYgN54yYgw+IoSLaKou0wFFgptNVQ7XcbN35NyWQ9abseh
eOFpkJ4/3u5vtwN1JLRF0ZA0WroFQw66qzDo2r3+uI/m5X9dxqWiI7i6MHPco5Qp7ux68qbJ2syx
TQM2QxwcxQKEZWUzonMly+XtRMH/hXFEWG9bHA0B4a2WMqgLOWg6qXLvSIF4L945xbSd0/gbVm7e
edkkDhLYjn9iyz4vdh0FUJQjF38cm437dMtOWVJUfU97YJqqb06KAhzSt1a/TfTMXOb1h/P8rHPo
8om1mLNdJY4VlKLCqSxpeDYLxkm3A8KuoHFy9aHBdOhDUhWkFdqcIta+uA79NRg4PrHFe5ZhFbTd
cPBjHQbxB88JG6B1muhsZwLFdZMt8d4qYrm1KKmybbY4JYR/lHvBuwMQT7R7iiz/0iOngqbZSXuB
3XF08paqmoeJaoopTocoIi6IqDvXEzSFKZnDE/nUSwvSoffj2DZ9IILyUYKBCiV9gYCHjqiPuhsY
QCYblc4N2UYg4iA7VLalMmw9RDAdoiTUiJMWZZpv4xw12K2w0Xjf+baTnHvuEs+fgzxCLzh34z69
DZoS44cesnWyNdqN5eH1BfNC8HLWlUKhE9iQhI7OE8xMpJcN3Ls3yundmKbpofINAo752J5jfgFE
HMD6KiftdCfW6vOjjFhBm+OxZc6DO7p0KpeWrgQYPSTqutWmZVw+9mnRA1Rf9ZXe9UHeXbdppPVP
oabl/TzKtN29/vVfqEC5CTyDJOHTDjhrnm5Oo7NwrkfJTThl8n5CKZxuC6i2dtYf/K7tDuPiUyoI
1SOObo2f67yBV4RwQfqhmbp5m+qA5CysY3Ei53nh6QAZdWiRETcU9cHTG0tMLXI3ApvQRRI5jwkn
2bOusuWbZLS65RzgdBshWNiMFygrqQSqgyfrD68/nedHvcN7XTvXju9KSoan92BwiQw6L4noXCNS
wgIpd2ghnqpHXtisrk116nsSEhHL8OlVSt+Yngkk8dELIgzKGtTGSTPha1gVRg+vf6UXL8ZJRccB
az2MJY8uVrhB7/iaWW414h7Spv5DXxafJ0yCPr5+pRceHg1OnpoSgjP6WCQv87JEy2jdWWXYXMTl
MO4zkScnms9HmL3H09C1ta0lbUNHUpg9/UJenozGGdZQFzBub+tl+hgPSCleJOi8fHULO7YvvMwO
diaX+W6JZIqjgBX9sNE9BfDS5w/+IOmn+dr7VSQRyGXhJsOWD1OrCIwNJc14Ir//+w+HfoeiHPSU
VPa6+n9LFegqat+oEUThjGd10iN/b0R9yl76edng0CWkX2jb0qUDsL6i366SFw1tD1x8Vpswd9sR
Uc8Tu5MfVBV71+Sx3YmT4NEV+CghQ8oRfwaPEZjjHBe4CI1aHcmwtaEOKDf13FifbDtuUEdHHzdq
Z7DQRThfMw/M0AXMsMTJ5iWFYqnsXZ0lWHxOutzozC8ObudHiD60NqjyCCEqS12jo11212nftX8L
8vfXGoLLiFsAaxW609EaspdqlrUXWpuKYomytE0OlhFm//ffOVNSzhimRTh8rLnLb28j7ltr0Dm1
bbXggNHCON14su1PXOWlDa6loqHm07t9dqAtUZY4U0i2hTpHsGtnt1a4cKgUfHOB4OrrX+mli/nk
oKwvJnzu8WhvXrQo2twAqUAR+zpBhO2i6uglOVUUnEj2XwonbHFP+QQUDoajd9QpNN7KhqW1aAwD
S9l2F3lfOCeaZS/kj67PqIQGNN06hjNP31EWGw/cG9FkTLx+S6rfQkDp423Z3c1diQNW0px4X8+/
F7MZtosv6X1T6R2tCt0lba0G6ryIgnaTOXN9q3vr7yHP1hWudaB8jZrCY9F6FG9AcUg6HJxk44CM
nbC8EMujRXp76YEIf31RvPSNAiaTRH3iAKXQ02c4pLC8LUAVW8olXCx9TA4izNNOJG4vZJ108BQL
wl0Xu63XtfnbdspMbJIqLDE1Gzvre5tDhp9lEV0ubjMdhhRoYpfmLdy1KL2Ziri50qkZDrSb8WWJ
cIzMUrfZyXb4nk1lcD+Dl3jj2Ev6sRMljnyvP5Ln+4SXGzCUdxk30YM9SvXyEUnrImBZdX1MQx0B
mnDj9VPAODa0v7x+redLmG6BbeMSwu7nYkeP39EhPRFJh6QTXr1RJZM+Y2GdUKp2Xo++NrpHqAYh
3tcv+0Im+fS6R98x6MNhrioWshXRx9StekhruJHcyrLz/EK/z5Vyz1NnsS4807u3wZg9FFmAYLyx
supsXEUDTTZVD6/fF+ccC+HpocSNMc+he8aUmrHN04VSuIaRcoC5kSvipn7XmcWyPoh6yXMYVYVO
IciMNqZgEShEv2M/btskdNOd1/ZpvdLKygCWA8a2pVvnuD/GQ0N9oCL/njEfPFpefO6dY2iHNaNu
TUlncG6ZViMJhI9vHeh9UKcVRBOxSKQTGQGojV+HqbX1AfWRQndBm12OwbLoHeMsG58WXwEb1Msi
010/Z6BjaXGJnzC19d0QUFdtl2ka3tGkQn+9jNry+4iYdnfVD7qGtaVrJ0PSW+HDxV0aOOETy/s6
9+h4ctaug1uMZcoJAb3UfFJumsf7oJVeso3CpWp5Tjamu0EKM8cOfAvK45JNiI837GQfoMmqvBfg
20kR7+5U3qPsKqwpfwdKZfrZihxcSTf3jbnWiRi6fdRm2HmZMUwHBKgH0ipRdeaTJlmAg4K4CVp0
qjlXsdNDFFoqp972nbIRVBBj8G6SEbyiuKkq5LJHcn7pT5gp+DXF9Eb046LAmdvqi9eUzo8Ooxx7
N+vRuYzCscLXR4/jeVnDG52lqL0NPULcmiIY+d4GA8ble6OG+pPbu1DP0MnUcR3aQJpnSkGbjBWf
AYVzqyyUV5zpMgUVbKctLmQFEIJgI2Xo300xsx/qpbiezhM/dlC0SOJY4dOX5HfFlM6fO4Aan2dT
vFPNkF604LzBsodF+7PpbPk9G5vqUxhYy9slT8G+m7TXPyAlz2qbZV7a3NRMFIpdaYtRbB1rrLrL
UFE6bgvbxTu+i6L+vRwHpC1yvKs+lnkLnw0OGWvHS+sA2f4wq3ESSaYMp6VRg/QxrY8Yr8Qh+ZAV
k3nnytB6EK1rwGpI3/rUJ8b/ntYtBCM83uN7Va5TbzN3LQDycHJcONCT9xUErdfi1VEtb+E4nIeF
ZbLt1LtLuUfKuvjcNDmw0CxMyxEn2KhHxIKizcWH0A3vzZTbNoT6SF5Prlth/zcL6HEmyb9laTHd
5I7Xf8taU6UX3gqvb3JSwaWcsemhHwgtIkUWFMZVkmi8Kw2Q8UzN8spUVevtoUPYcOdVVSO/L2fh
7uNAIC3vggSptmUYwnQ0wYAeh9MnAgelpg4fnHnB5lMH/WC20RIypmH9oftS1PH5bM2rzrq36Hs9
WlGPDqYHK9+g2RjtnHmFwaZDOv4ouxTESNPh0bDUYkBcVZa0QWh01R/zIkWYOm+6sYFjL/S3wcus
CFGYpB22deT4y7YrlOOez0yCik09BWULCykxBYZIDS5rTSCX4mCNOlv3oVGfsrarkHiXRsGJYrK+
gsXGXxl8kvdyoN5EIUNPq2tBN10qJr3ebrFjHF/TqUh+VoFcbS+xlPzsllF1XRpwoUClwuCrqMrx
s1P5eB96sHTxGGlnREborWE2nVDuacQAhuLWyovKQcDF7t8LpZbPw9qmGFoXi97YgRiJn8Rqohr3
S/9RNJNC4z7W3e0iETnH7F7bX7wxDt8mRO1hG3fJcEdDYHkXmAhySwlMxGySZlHmHIgCJ3aojDNe
QgFbLVFNKxuMXcvgtgTq+h3SdoxxcrpMe12njruLUKh+t7SJ/taMeXcrEDWON7Uzim9TM+RIZgQT
2gapaBDm6DipYNYl2a+h1QLGgsBeKMNk9x1orgQLpwSOyZZdrHnEtQ9ToaoW7BJt5jJ3k69oK8p5
hPuRJpiYzfWCt7ADM/pNPvQh7uPO2KB6Yw3FjNNykr+P1NT453S5nPfShuG6cSEi3Am/ib9RstFE
By3rP4Blyj4lZujvHXucYRR7yq5pEtDa3ICo6j+JuAwfww9SQBOBovXcYWWfioX1oazwVzVr86kH
LpHdu2rJPxO8Ax/xVkplhFfq6nvvhll88AarAYs4GTy1ezf/4OcN+hsh23R+CxsO/10Dws2+lWNZ
dmeWPQn8cYVC4z1FEQC25MwUZAOapLhWfdheN6zl6ylCBJxcoFl8Qo2ToHtdDiXanUWaA40JXY+X
Ww32A/3gEnJpOkVXYZt1xeWQ2i0nkeW6CL0m8qbPW86qXqtOHmzjrk6heGffMq8O2x1IIjBhOBng
wxbTm0wBDxE6d0OivTeDlSWg/huBuU5mGbi1QWF38WZmgnRfNE14xxw0xFvIzbr4LPZ7We29VsUf
Jn9p7dUk5LxNQzR/+JqX0cReM1bLPJOQVnS07ZLaZmxuWahnsfrMIfIX66ZzgzjeRkPpfmtir+j5
md3cSqw25B5L7/ige5iqG58VE20cjL566F0tdhZI2jV3WSn95IwwkJBBYAMKBqlRY469JV41EQH2
40Lh/sOxvEwcsNqGjAno2X7bu3aVoomE5SiY7bBxN0jboGBeBjmguq7XFjCWRS/+eTE5/mfbW7+N
5XJwbJhbeG/RZmIWO4sw559RcsEFN/TEdVvPlbWrhVXhkeUgkpNgxyzOMZmaosMgx+DzaPtDcpE2
7fzGZwkgAwM5KLjJS4kIgt0XiOk8AoY6XTq381QZ3MWDGmxeBP4NjnotFvw9smWAlCW1X2yioG/C
s8axknTjxTQ991Hn58N1mHjBD916EwQmGy6WSUPvPvCXdNzkLUp9G9U0xQN5YG6DdAg6VvToiHEj
9aQe0NXlrIzJ86wtUEUoda43w89KLZ9QGw4BBoxukNo3bjcEt1aKr3QdxvGNuzTRbRxLz+DFxHa1
jSqh4Sk537Vli67IPKZOtvVHcIzb1HTmKwkfnLZaZ3a6C8XEISFkgslR3cwGUpYeu3eRye0vWSMy
otRiMlyDBsyj8w7+QuAME9PsWMCkaIJfaedaD4PNTFMsJtZgHxuFaR+HZrgRZVSe2QlJ0plSBtuz
tJ3g99oW4JbWTuwzj9l0c+ei/JnudG+jbcz+iDGY7SMMlipNJNpkkeV/mQzcu8s6TUssUhxnxBI4
gexz5RVxC04lF3m76+IcbnmmhfNmKItKbmuvGTR2TbTMUIjBQPuNHpqw4XwrsmLf6DxQu2Zo8H2x
LTP4555dJvUlBLUMUr5I2+jMCoVOz4OxXU3PBwOnwBowlm+t9L5KbDxVW+YJOS5QloP9aVS2H0Sl
EEVzFj1KEpUM5ZmmD6JsP+uVEz+MQfYJRJSDZ2JQCURVvOi9rubCvrS9Ob6sZk8u+NfWBcpiASjw
nqXytvUyaOoq9NNDINWUXvrjML0paZMxppqBEmxAbAzlblpGhDnG2ctXv9TOWyFoTQBiJlnwus58
UjQVzKxroy3vOpuFXH0Lu8K7zisVEAOdZSBfia0AEYipQ4YJZpV/VpEX/xhH5IpRLsqjfNvm2i4P
9qDBMZeVH/8avTTk3shOMJ404kaH9rJeHCDDLp58+zvH5fyRzaTnrQIi/q5Sk6Y3Uhdva1j64UVt
h+0XAQftFmx2Fu4LMTXn1TRm4BbsgvlkV8tx3kZk8/t2gAWLC5XVXRNL+nGra2GK63YZrGiPjSke
lHWPtpfnVmkH9YgsYCMMYlFnOQbrcHwQ10L0BEyaZocNGSEpi+SwSwtD9l+vejQtXThkfrIhJ+w7
U7x8BCvf3GiQ6+oQL8ZCgSCA7Pwum1Z3N1/k4biL5Ng0m1A2RYFVonLMQSvD7/+fCPdVBVs5YkGT
TW3ICrEc6Uer2TJx6ewTHc4XRn20NDzfWxkFwFqOhfuzPA/MaE+cAUbXoJD7H0PsUNuZGKCUL0Oe
g69pOE/iG94z7WUsRjze6zn86bpzfKJv+VJbgYG75zB0XCGhR90qA7KrbAvUClkz8XltZd1PL8NQ
MSmd/yG9POG8/M6ieN5Lpor25QoiAxdFH/NpFa1VSDqtUOMATgJTb0RmZerS7ldp2bgKisI+Ube/
AFvTLnwKl3HuI0T3qDGmGjAMtUMbyXEZE1PpQU1erAWJET+ff4QxVrGuLgmBsmg+ZHjX3jYmcPaD
tkcs6Je0IMkIahTmrHk+zxaP4fbrnYWXGi0uOHbaucBR5DEoB4imqNwOtQro1QhGjjEFaTCn+GSN
vvW2r8FcDCU0qtev+nxgCWIUm2ot0Oii6XrUyfMiTkd2FFdV1XBlzRI756xHsy6tguWs8/DxTHw1
LHjbztmJntvza7P4V5yqJ7QKGF88XQN2BOvLL7l2u6QGb67JR6ai6L50dvlAGhy+nQuaAx1uaCf6
zM8fNWYW4DuYkDHUZi749MJzYq2UUU0iY00onxhVXCqBUsBC0zPGaS3/zDD8lG748xUP9BUEDqNZ
gKkyOGpoWa0M8mV5xACnsOTKtTJYSH4qnSC6gU3B+etv9oUVT2AJiCxqRUrQZXn6LS2RDHODxfW2
s9DIqvo030dOmOO7Ro7JmYZaws6bHU5Kn/rboSBpqGmAcsZ3wWpNvgDSvZTzADbJSYJ4O9kOWfHr
N/nCQ+EYJAICPqHrf4zpm9LRr2Mbe2M5Ih83ZTTIBSItqToTjfzx+rXWt/q0cQf82lkX+oojFMfT
hckSeTGXHhCosaquAzxprAOOp4EL69DT9rYPnOjTsMxWRPNIBBjT+j5ef6/fxHOiDe0b+B8MMCW4
+2cmYmDrtButkBI7NDgVVfbi+uh3Jc59IdvpDi8C+XUOxyXH427EBdMoHI9BWyT+D8sSwSn67wt9
Vl+scCfhKw8w8zFlPVG+VT9SFsa0tfdNvmC/uCYYeEX674q4oqldxPV5VDX+Jm2WVWlANWfNEI4H
FB7GLyP9P8j7GLK+/qCer4z1vhg5AYKC0XKMsW7tOVCQXKNVKBHq6QKkwUsMXKjItw750pzCGz4P
RkBamTPAGAHeyjD16W7Bg0o0LERm5eXkfzKMp1AI65HX6oO1JIgM2XWa0V5U2renE9vg+YyDb0gg
YqpCSGTQ9vTi7pCmqkanAGES0563TY3OHyXaibX3wiNl5bEJIMVAlXyGrHPddJEr1DBG2+M9+sDi
bWsv8qwrl+7Cz92ThPznCQUnCgMwNgoIZUY4T79WRl/CsjRH2tC00S1Off6uTEtvi0Zyd2K5vHAp
jxnbf7N3Zj1y62i2/S/9LkPz8BqhiMjR6bSddtovgkfNEkUNpPTr71L6dJUj0pUBX6AfGmgcoIDy
GRgaSJHft/faODxXD5t5Sl2ealtag4vzBmHtEi8DLEKNWmazdMQdv/xm/kEjwAi8LOxv6UlzYceX
lQZ4zabM5COts/oanrb4iJGnEvQSm/A2m1KtwNiqnowP8kLVYv+0p7yNEVWaWzFQMB6Dtr1yJaLK
bjSWHSWaZO+PLnRGSrQkeKB7PfOb/3h7bCdA8YvQlPbq8U+eIuCfacpsolhV/KBjNF1brSKe3FyW
yzO359nLTDOaZx2hKWQKs5M8GQt/XFkRgLKlOW3W5HiWfRgPbae/F5kEDBn6U/Wp8VEfXRXaTeki
2Xk2ASDNiMaUi+yg1NaowGKHloV9DwSQnMyXf+OTIOLoW4BMImQR5vyOXwT17fFvdAazTypzIYCI
duD8Mc0JfNkq7BvRCnEA65ca01wdCMPO1GHQdjQ/ICACkDyVQRLrwDM1hBMfhg66GHhgooPbFohu
VGwnW8TjdH6M12k12HI/lR18wM5NcntjY0gSGz0mjbqqPUfejnXewzSrUr3rUzODTzMmJj0Ho9Tz
617bo31mojx95k4uHXPQ2vPmDrjB6VqTJDXH1TZh18W27qCMjjCgygzLz9QenDZewrFe0fPY5+Jy
diux55sKMQ9V4HyLsUfPN13eGvBdlR+868egcD5X9BfeOXkxfwuCgmphEbmk0vkDj37D7mv8XNSt
TYlhcudqV+g86+km5tm7lx/qH947myNFxJzkr+B0O9mlSVWy3yT02eSgF0kPVpCc1ZnQgufbKjQD
nI8cj20zu8jVZ/57o5g7FeZWAumjGBNxU9RjBEuqmfssrmpXHvIlNJaHWSYNte28qS9kWJDKlI+w
tiZBRxMypweWFZoETmwqHYm9m0JdLGeUTM/vBqY3BLL0Ke2Idv3693/rZ/vUti29ZuLSudGHdOxp
b3HA2/3tPWeiswyGuLrWmXTy4aIm4hVMVopIWZBSBEcwsJ2WIhdn3tr1ph6/tKhCApzRrGDBemA5
vhqDP7f7GlynEiKLvdy3IEoCF5/roWkPRar960laDiJk7fZX0stLb//ylT7bH2AT4H5iyUb8ZD4T
9SizmZxu4Re4dmvsexfSXYDTDNjsGhdSOwMcWcOKDjZ9wTcvD/3su83QETIozkkoYunBH1+8ptU+
mrlBP1V1y1bhPLnNO1BKLDrWvU4Aub083h9enfUUGqz2KRAHpyGlCbMcOS3FlkGU5qWu3O8zHvsz
T/RJSXf8SFfTNieh1Zu57siPryrhJDxU8wTn0a+9j2UocZcTZEhlX7JryHZFX6Zl3BsZbhsav820
W7COzgIlmKK2hACjdaa7Nu/Hb4ZrVQRL0kC8Dka3HS/oLFQfUZPor4mRjawDbU9VvbfV8hb9mg15
LhiCva3yACT5sqKJqTsHn7WwImM3luXkxgtzigQ5yyDiiXR18uY3XkCyczsLGAsVgkh6/I1hvMvR
ACY/wsrppgtcM366r5V2oh192AQXLyrhKi4NRAEwa+th2VF4rl3gMSmcNT70etggvfI/2gm+6lgK
Yd9zJlHt+5byD6Rdu1xQmetpgEhWY+imma0roG5iqJtNOaX944Icy4qzVHg6LrIMg2nuU7c/DOUS
saNYnPbOMJKANPgZ9mLcM1nuU4RWzgbbtgDXVpDaltlYYT4JWs2XXiCGHGRVtshfq8X/AOnkTvxo
3g3yx4/h9ov438A7WXcY/4JLrDyVI97J9Y9mpmD1C53yxEdZ//lftBPXekVfhbWN0w7C6SCiWvGL
duI4/J0ohACCRM1eNyv/op14r1aHr8c+nn9vXY2YPf/QTgz3FXIzf/1zNqnuE8vhL3AnT66X3+ap
w3EEqXLIZOXgsJ6OTuZpZtAybqyvniYqw37UfE5QxjrZMKjHSFfCexslgzIujWksfkTz7AT4Fpo1
9LY1EhXjFV2M6GAG3sj5pkysYf7026188+un/F5KPNnbPv1AiqdAQVggVxfm8Q+006AVCU0snfk0
3GhUwin1ajbRdFFHEZzZSR8vjiHuB59DsoP3dj0uOqeL47RoKV0q0bipLXr1/VJ9ELoU9y9f059G
wUVgcvQlnoRD2/E1ZdmMW9pe40bmtUFYF8gTm2A645Y+/qb9upYVo4NrgNjGZ25pHOlRGtigjgXY
/f0kFB4/nRFp7HvpdUlvYWdm4geN6/nM5R0/sn8GBgbghD42l2emt45OR69csNiE1VcHOobqUvZG
uYdR0535mB1/PP8ZimO9S3mdk8+pTBaJh/A6cKBsRItmO6IdAEPefVnTauk5/12iIaOFuBVXaR7n
64jK1sk+JarzyipMi3b/nH4cXPZbodv/mNFNn7ms9QX496x8GihkCJdCIvpo2A3HL0hhlqV0uwxO
o2UZsV3k9a5xlbvr/EZtPVM10LuT+QzW8Nlbye4aJQmbbOoyrAesR7/vKRN3ygtdwWIslQzq3aLE
+NMai6z8q3LI08WxJDLQugNhg3BSN5iwUER+wTiLm7WPXuJAFc5F8fXlOXZig/01DEL2p78oMT0B
JH7bIntFMduDTfOcvsu4yQQanyKaXLR35XvUSrdVir6mcA+9ZAvQyQtel4uSNJLFBCG5tqos2b52
/OXMdu9Pd3m1P6G6RDRMbfT4Lk+515DWgnaooJ5waaEz5TsP6+jlq382BXmWNlQKFnVM6Lyqx6OY
dDTCyeUe10pS8zetVrsbD8Vbu62cuTxnM3w2DdfhsEZhUFg/J87JcC6lfgO4frZS1Q0A4+Fnawqv
aW5dpV57TjL858F8Ew0SDkGu8PjavJa9tNsxmHLr5qJezOHeylsXYYDh2LvE7rpzr9Lz6UjxGuEc
xT+sIwx6PGLi6UIqi+k4Rap7XWThY2+FV1GLa7l0iJFdDsbwiMN8owm7WBKxxPRWKUTDFK8GwLVu
yq+dm+JDZrTyr2eT7fCksc3zuDlJrO/bb6/5ykwL+M3ZZkxHdBhKof906vnyb98nRsEfgAGFrxY2
neNRrCTPQkYiw66Ho3itBQFd8VRUiTqkCeEqZy7qpI6+Tl7GwyTM42U14MYfj+eohB6Fl5ItbkpU
PtPk+6RCA+366cqW0APPSdPHAmUOeivZp+Guo9KNxqkAHSAT1Z7xlz2ftKtbce3drYe0Z0aogYyK
sJZcPhrkkQiMaRn1hZ6d1D5z4ecGOtkZtAU4LJUxUNMV1QXhRRkCHYSULz/N9X09/rxwOVgxaAWb
2K7ck3fGHmj2+BN3t+GIYqH/dEy9Ib3A/6B0MeYXA0qR+ZLSP4ExSddm55aL56sT40fcUaqr6+J0
8nRbC5R4PrAGloGxxDPr4b5OOcIg9TEuXr5UumGnFwuVZ31m1HMZk/9z/CqZvWM0hQP7rklVD07Z
mpJx48qor1kcmxTxTB5G721Xg2tO2j6YMFfOVsrXieLWdyuxwgd8SI0RbhzVTOhSM0EOH5lbxhS2
X9nfd803maVj8DqSYk0y8BD0oicSKhXbkoJZ8mkQ82hdGVXfWrzQJWfOHg9deW8oi9CuEVOM+TbT
OK5vG9X1ElnTsCQkNUnhoU9JQ1UasTV7yxAn6MJfZ0Kn7nYs+E1bY5nksI/sEVz/pH1SDpTUDnFy
EQEkgDLy7/jXoiFuepT21w5tX9IyrBqXSk8aVXnoIwG2ntNmCxcbBCfRLxglCCYx9VCTqRvK7op5
7n1mQ+TUN6VEWXuo/SAfN05Xe+jyXNhplb/RVZChy5zqJENZkaW5rZJb2Ysgre4zyq0yIokBdEnx
qRCNhWlUEVw1RYg86ykCPBFZ2gBlJGU4h3FokDNwGbTJ8MXtnOGNqKv8PggFNpu+r9uJ1EW8WVs8
6GKOy8pa3pVR2aWo4oQZAH9uys9YBOrvKPEFBDdQfyJGckKbf0Ky+oYGf/IprwsyDfqRYulmZLbl
V3Ym/PDSqmRY7kKN9DrOtZPlq3Jlyq78xMk/TYZvyuulYROVIVidHbmd2AfKR1O5Xb8p0sr41DtV
uARxyG1DLjZFHplGQ+aumPq0MdwN3jH3TRrlTXDVocdAit2wzULDpQtEjGFSHZa5asWmaKiHbDAE
pl9WRN+8Scg6BiteGhYS/LTKxXU2ifmD69UhAa4d4JJ41Il7kXa5JEnFaWun2tAI6JjiZW0RjeQI
i+Cp0EeUgTNBv6Vin9fosubwrgi76L6OELrtl9JcUFEoqvd9LJUtKqphSuT6tghaw4s2y2JIktOK
KEx7Bq6aijcuUPIj2hpQAc0wiHsDU7SB7sCXN8SuR3nMfsgK3jfOok0yaQpJhpQzZtFBuNYaW0lY
1tR80LofY2Glg/kOfpUvdyFVGOvASRQK3pWLqJgqUDP5vYGMkE9VTv4T4smL2kDVR7rSWNUHXYTm
m8Awi69IwYfstsU3L+NmqlYJm1GFZHz1q1iZQ0K6Sds1jISlv6tQxy8NltpZYe7LKfn+8OaKIk+Z
9TraVQ1nrI3WHsk/hQ1QZUNVdsHbEU1OQsaF4SdxOQnyyKCumOM+A6C/bPwGgNDGT8P1PwkIRW1I
D+PWjd2KL7Qd7Wp47DXiCz8cbETCfbjcwJHrVwF35GXxRNVUxmKJ+jvOcm20Q0q30DZtJWFEXWDx
QvSENd34dUPeH+kpYBsTUQlqa42jNIfL3CINM2tIzPR1HgLeyIflixUt3sdqtly109lUXeYp1bx4
agQJSJZpiE+ZUir6VC7d0n90E0wf8WAnJVEDocUsWKRvH/zUbaLrVraecxXKQKz+sKCWyLp6DtCy
qp3PUzJUFv2ThW8NgrfOiBPfLL5lYQSPrZ4z88Lm1NHsBBI/9HlBidaLu0RgSi+LrtuzCwj8LRIu
y8cCVdczFeJxRg9bIH7fCj/vXvdW6xJyOBY/WwTK4Vb140JeYdchusPaVD+WkblQqattkW1rp2GV
cDKnz3ajmgikLJNEl1tjaOvhAG7Le4sWt/LhCTilt/UX1OHEHAE+3k4zPPvrpsKq8m7wrdK26GMN
nXvAs9qgCDeGTNJsLaUpd+OEOQOChc7vjCVAbobrJl/KD8qP0rC8YNPPJpZAgVEKnqIMnHEYfqDc
8+QnuvHe0G0s6t3ZzLsomWEje/nxDQpg+xI3e/tZgT/rtxo0Aq4NryvLq6z13IYVp9LzroGgSQqQ
xFZqIKAjJsr3Yg4iKnUPkT2bZfdrb/h/db//Cjia/uey364f4GN/+b3wt/4Lv+p+dvgKbhdsEWhu
jhmAu/nvup9tvQLTA8eBvx1RgV+Tt/+hHHvRKzrcFPeom6N/BlTzr7qfF7xi3+082bOxatEB+xvK
8akuxER8gTeW8Tk4INCJTs7gC9g8SOsUlpvRtK+DpX8Uqd8fDGvxbgYwPFekvVFkwAdyCNmtHRw5
47gLgqqD6L0ERJS1yXjVNGnx8Nst/EO57/hwR1EzoAPirj0tdmogSU5+WIDTrVCVixVUi+66GUaM
A3av+KEl53TPwIv08oDHO+51QNqlwdr0WQUawSlSDtS7zKm523EgknFrylBegVobPrw8yvGOm0OD
6YF6WQutK/YKY8rxJtQl7DENhQyhxQGv1cnCpgs4BtJyzqwPjW2nD+nYrclaBA2/PPRpiZexfbh1
FHo5wa1XerLbTkJ6Fy19rJ2z+OXntG4rUh0FsRUufjfWaac51IOv9hRloEj04SqdzEZ2edSh6aX0
/t3gNOGZsu5po/XpV60N+tVjybnqWV6EcNMI3n4S4z009rRjgovOanvc2gakNBEtGdGh6i7vxv5a
zPAts9nKAMJN5seyKXkBregek0ySxRK/3blT9al099fPQ0rmULinLXiKZ2IDFy6s2qgB0ogIrxKB
ulm48ovG0ngRzKX10a0NXBHEmpkHi33GlpZ0dki0316LPh3O9HtPpwXPkMoDawZzFQXSaT3HX3w9
Z73MdmtDtmTzViOQllm4C7BbPGZedK4Y+Ke3huIcixAqQzSNp/PCDrqqyLMu32GXqZCbj8GamS3N
d5KuO11uEOlpo9TPjkewyYp+eD3jY9i1tiWuDM4AD6YiGPDlV/m4DrPOIqrzvwStrAx0v49nke57
ryNtMt8lgR/cyyFB9m/aU0x9BVk9AN1tIOvozK0/XSAcnOlMWlhdNvOHBfN4UHsUzhhR49i1QZIe
oO9MhwVE+V8VX7k0y0RuRBMGidoqrjk5pTa+IaO8JCIJPx831IdgQ3K0U7/9yztIh5sVFvDeCo/x
TzsPTc4yURacM0p/rm5bO3MvG0xSIwr7ITksY47p2qj9Ny+P+qSa+HfBYb06m/UcxQL9G8rZpyCZ
gY2i15k54bz1YiQXRuYZP11LZw2Whi6jpWqtIGdnNQMrQ85ylzQtjG2MTrbC+GzINjb4NuLPieTw
rjS6LCNylui5EMunt+09W2WYJmbxVgZNgCfaXfTbgvrQzdqdvoNqZt13eMI8DAmBGZKrlfQ36YIz
B50Hu/yNqMm3zAAC6sPIxRx6s7Db19xGz8MZlGlyCR0I4gbeOty7uKdwHvXUiGFMDR84j/uvTYNq
wn7K7JYsW5quGx1EMN1KYou6bUlYGBmDY1C968O8IsTY6lKyvdUopsvKnvzmXk9NeiHwtoYHh7N+
Dvlrqj4PnrckO7SS1QcEb3myDUvDmGLSOKwcx9CAJsIxVPDVwGmMu7bGbOePaxAxObEqT7oPlVsE
27xGmRW//EyfzcWnR4rZkkUSpfVpFbbqi8XGRurF2EKMuM0rYsDN0Mc1O2JuWarpNcCuZvfyoOsE
f/YeUZuilMN/KzytM6skSbGECy/GUu3vFpuQxY7Nd2wbjf+3aw1rH+ouRrJW5s5p2ajv05KtU8RQ
zIprWlfmHo9XueUM7V7xns973/9b6fo6T/Ajr2ruJ2nlqUcDEd+U6AWrl9VGw20567skC6rYtajI
mAH7E1RX50Q+f7inQDjRglC9p378rBiHpsrArseF5rm7p13pEygWknzdpcGZYtyzrxgqH2SKFiMx
4rPg5L5wMYONrRf3vq5jvlry0mzyfFeY0XJr1bU+M966yT59X8Cz0IZkPPbVp1ywitMRZGoy72t/
YINDVewnufbV1zxb8vcjeNhHF4sCbspW4vaqZbe8NZNAi4NJtFGwXUTYHnxVTsg7qTi96VILfZLb
9FBhKb4NZ6bUH55EyNqIYyakkUK98vhLAz9MoH1pgxgnZ3QzjpRmsJqbW1/0+v9jKPajlNfR1PIp
PfncTISjUrdMyZrLEJqocC2nGJQTK1blMw/hT88AgT0zljY0a//Jjn7OqGkQnIY0ZfGSm3HBIrvw
pSfIoMdvq4aquHaoIZ4Z9Q/3EpGOi8LCpDfM/xzfyzaKcp1x+I7xzTe7MiMWUtrU0MZUn6PsP3+r
OUE4+Krcp57wqdo000tQzf3kxw39vrhwk2HXLaPE71WZsVUO1V81I9aPKYKRVQGJ3HuFUJ30YpLM
Kcm2r/249Ttv3xvzcAOmrTnzhvzpqp7K5jShV+dAeHwDyR03ROQSrJf7c7RaN8eDU2cjHdEI8WfZ
nVOM/UKRHi/urC30fDD0QfFjt3s8YlVGlPlsUt0GfzIc0u51M2wby52ivTVookSb1skS6riZuOo1
VbANoD+f8OneghAQhoKQwySM5K4PfRNTgU8MTptPRRPPBh7wraq8bttSyyMou16SC1g/0wd27dim
k1lU33JwwIcsd9TPvs6xMI9DZe+7YOTLXTmZGvdoYsduQ1czTXdB2eWv9VLLz7qgYxYbgUvmkFhd
vo3XV5+6Qmt/45rpiM3QlOOPrG1zEHKCuu1GObb6mrRsv7ZR0gLjyJaiu+aQZn5zpSB5mEdfP/Tj
iFeNp/2TCmTyOqEsRgdyWpIVsTCYHbgDo6mx2GG9ZTJZMP8RLrdfPeztyVUUVN56E5P5jWfkZL24
flUlFKjyGXQOZt3XLkVceuLGGFgb1GQVh78hD66dsWxLvGmp/mEPHVSgLPXrL74YunqH4sZ+z2Fh
+liVUDS2ZaWs9GasHGBtiIMQ5E3SpyIpQpcCpr+ULqSAhjRP3OkCMKfDOU63dl3tyxzKE7rSeSkP
OYprtk7aGRxMy5IFSVM9/LbMvfFWlBEBIm2X8EOUV3ILRzn77j6pUv6ELaH3rZZJ9tO3J9ATc5mn
hLPnKn1bUbsVW7tT4k76hvjA1m0gyY2wXrA20xqi3tedvWy62uhTvEkGqJkckiLeVtfCQ18s/QDZ
a9CAKHwSe7DmLjoZL0cKtQ8V2Z40K0a/obvQzc3VYDfOqsYLo7cRNcbo0GlfXZtW1eDJt1y4ByLC
p7qJcphB4GOa5JonqK0tu09gzfNSl4TepEaAwlyuvpRAWPmyJch5fD2G7QBj0JDB+8JsDFjmbRmG
tyqs20sDNPF3u7Wj8kCRMrlcBkVYTVl0zSXc+qbbTo4JmMJf7PcMhKgRLEtLl69Z3vJe5y1ZbmL6
0bUyGg9lq/m1ds1HbuOFSXcH2i6odi/v4CIm8bNJTq4MljBMsZDejyc5RACrsuBbxl1meoeu8duY
T7B9iw9N7dh2kPFuKhUHiZKUJtxfpcr/6Et9fqplM0dIBYYVYKkcbU/UZI1tdZ2NXD2G8pM1G6te
ulhWhB6Fs0XE/OCJPU6NlA0KJCPRy+guctvgzuaBx6E3qhthGecSM59/qpjOOFfXXQo7sVMt92DU
oTJqy4+7kNMF3MryjUEzBvt3VJ1RZj2r+/HtYNu1XnxEMT443WJEJfZ0NxgcCLq+utTtNMdz0TY3
geu71zNhYV8y0jDp7E8u+pcc4L4HA2cOg4TpnGTbYJxZqEK32b/8WjzfJLhQRp+Ov2DaMAuevBaV
r8jiaoLYlO1wY46KSHbHF8a+DcVAcrDffDCGSZ15GZ9XeSyX7w1nbtYspCSnH7mFdmHuZcqP62RK
X4ucBZ8yoLiEg0ZpJyEnGaDMtPGNMngT5ENwWS0jfePEzPvPhljqx5fvAjzy0+lBwRi7OA4T5CY4
ONb79Juaw5J6zaJyUnYQEzH2uIS9felzLNx0eKpJVgSXDGckGMfXaYo0CyQGrw94HNO5gt5lfZ9m
aqZbcl6DS11CsdrWtFmZVAuenl0n2V9uE6+U4pIjM2tdEyX6KhVrdrOkBSZACzneh3I06cz4pbL5
/nY0aevekhd2gQp5w1eSdiDcPj6jwAX6YatALX/MvLTxt+Y8Wz3UBNtJmExj/hpsU7bKry3wWnVY
mv2Wspn/TTQwNOk6wxq7dPxK0t3xpHoIQ9k6m9kd5mYrXJVeWjyHR0c41bB1VNrSjezqcOYfzvv6
W5e2brWr59EMr6pZg87e5EZowRkONLmO7t7JA/vOc0T/4C9qGfbW4nR3I+uus01o4aR7t5jNhSav
L9/3AaWE3WhrVGBwEpAlDJ55W7fSb95MrCkDrT9cR9s2M6sP3Zg620zjuMY91FDwykQP8LEzMGht
2nxA1KnnuYaoRlv+jW5hdBVt2BgHvotV/aOeZnN4v0b4OQ9LlHn2BTnf0MLSWRbmzmlEMF7x4e4v
F5V0r3Uv/OmmC7DdoDZKlhI4rW7dy0INnTyAEijzfeDRL7q3S/rARuY6XTzKkIw5+n3EqXrQQcS2
BRlyl08dzkcxFOq9meoVUJTBg+VppuAN55HgbX6+sLrYNvEp7aVj9t+yJFH3fKjTbwCtACUuoHq/
sun1HWCrtBU3rWuIRw/1FDu0zOw/cZ4EIFsVMim2pIF2CYESKh82fk/HLXbrkkpBNABsyUtoHTvV
ZcP7vvfXpV/jyhrmNux3qqmD922nAhr3stJ7AQpvjRx1xnGDu6vEVWXo0dwvDa/pBpcV5FJwasFd
MeehvS09IBIbmQyZ2jT20H9g19CbyNNowG1amUO4X5h91h7me/0wOK1R7xKlPLZ3xiR+qJmogAvh
ilGRcm7ZOHx8aA6bCq2GPJBx5N0Ui4zwh+VpaN9EzTpOMBv9RaNd5DJeOwM5ct3ePwjMRNlmWNQ0
ggUBh3Gj+8R8AEbFC0gfxPjqqyJYVdV1H8QS2isIdLfMHlNPqwujpse+y5NIm3FgVc7j0sz+pxHq
GAF6Y+K7W7ukmRDPqBgxs+ocEyKnVoAWM0xaWJoAjj6TyOZQk9GVfoSJYIO8iHjTNoit20Mn9bqz
ScNHozVoVY99GTWxGbmEwU6iNx9GEK39FupWd6UXt/jhBb1B6I45UaQHp/zV8jNpblVQmVBqIuP9
pPMgX3eVxn09OApIHGWad0z1ZIjV6g0sCVcGBBSN79Hslj/V5E+3MhWFTe9BoKupUV0/2JFIv1ZD
EMAaN8ex3hbl4OqtJzM73TDPxno3N6qtdlVnQXilAgd/kIM1UfOhr3ULFGsOyFcLNNKCtdG0s920
LGM7qTBNgVC17io21RUSkq6tDw3b/s9TnZXBtiq7GayLEkwL9GW0XI1uanbj0JR0osI8/NZDhFI7
VYIjvg6qwJ32CyfLN4nuAPfVje9Ct2rCh3JMvasew7cTA1rTtLezJb1FfVQ4G6sM6Mp3lQor2v+9
7W4B1AQdfZnZ8S74sEgM+a2ym8u0gj90KcagM3blVOev60Z2aisHToBbJ6Qdv5N+uoD8s/zkXmBB
+wDHxcTejNlm2dn21H93DIP1LEwL425ilST+twNXuEWlMI7bDp83XShdmh/UYCBxcJiV8oBOKOKx
2272wUxsp+KTIkFbtlqQGoxSqQO4WNK+SsO2LO8Cd2gIUYkGPR8WEMw/nbkr/QvVjjCdo1F29AUA
n3ELFNtsL638la8E6mgzoSx9HDkjwDzCgb0rwoLSAPQ7H40LqKOHCWnFACGrrb7n1kJEggPN6uOA
2+2+A0eXxUAhm5tuzhcEAQmiLXwvriZaxHWR7pjuYMgdMDlsRjJs9dcU9NW0sdk3PwKIWb5Cn8Xr
nrUNX9FhcsoG6l0/3sDyaekxBR612qE15gBdKdIqeF8gM4d1dza2o/VYy0HIi6xxMPeYdj0lcZHA
zCS7wUBVBExoFL+6ef/XbP8ve3V1/+du+/svzfLlpN3+9K/847MxSRWmnYg15ilUeG2g/PLZ2NEr
FLu0A2mbUV94Qub/0283zFf4Spj+aNfWHEE6FPyG/3baWDTqSQZBYEPnBx05u8O/cNqsBad/H3xQ
tK7OkoDqCIZklk/vpAw2kbKTDkZFIFSaFHpXJLV5kXeNPqeOPj5NrOOsXTsCVMjWWRs8JyecOfJn
WnIjX9cCMQ/0OzV+cwGQfKRHrM7UiJ5fE+4EDi4Bnhm8xqeOgdKWUdu1RMaYOqvisQbLtiRjdQZc
dFyJ+nVFHFk4HeDL5dR2cjbIeieqsalyRbNh33s9i9eGXkh2V4YLcVphb9ZnruvZPVwtCLww68uC
reSUrVLabh92aHPApfQZjfo813HmrJToHDPqX1UqubyTwU7KeZ05L2p2OPLzJZv1obJb56FMHcha
nU67M+esZ08MN9CK9fYQkwD4PrU3ZwPmz9GbyAEVHbQ2wVkvVd7fhVQ8XRLybY7XaMJRPoTr/f39
FFPP/mBn2MNDARmuzJ3hIMsAYill4jPqhj9d0CrNRnweUuI/Da+x8soZZ03pJxuEdcmH2dsyodXh
t6Xmza9p+rsJ7U+jYBCm50S9dRWBH19QVcPiBxtbbiRqxUM5hmT/JV5xxnz+1L46WiN4OmALMECD
jiEU4aQ4YhtBTdG+XEl7WShi2WufUOoQU/RwqL1pHFbC6tTfisnrvqSw7+YbmCWddYAEhMC5Zt8g
39ua2Q6Dno/8PoFFQI7k1FS3M6xI+qeAty2SKohW3g568L2D7xP4vaXJL0GmBWuKqaSm91P1uZPE
gwO5aOtNRfTFr4JuhqnrUJZqvLp/GxVm1xGcsWAebsY2+JQimD6nFF+v+PSO8KKu5WDqwpF/ch5m
NUj7zIBQHc3UvNDD+SZg3RZunRzKt/7E/rAaRnR32vTYdht59Fd9+adXmURO2keUJbz1BTt+8gN1
/dCi8LghsSnc2ApFvOko48xb/IcFh4YPjk4mJz3A0yUuRVA7BSbF0bGDJ2xPtncNxGKKTXZR315+
lZ+tpixpFKQ5jrGmRhi9ji+o8L0h97ys2rilbL4HekLp23jOIjY+m5t3DcRA74wR8Q+zB1oBX2ec
BrT/T4sahgAoDuwaLTIb/g27s2mf5+F85jNxOgrmv1VBQR8GTwHxUCdPinKnzB2LU5AUBkTlkRoB
vfpATec6Fc8HIv2Ir8L6QbLX1+L4DsrS79vMQCtVcPa5QjFnoTfo9buXn9OfRvm1YcBwxKu3Psff
1lBqsYgcjK7ehJF2NuMoitgJp3OZHH8YBSUNukJibik/nnrxEF6wc4daglXTr6/bFiAcsgPjjP5j
vfW/z2KUkEClPBuF3RNK4uSOAeYdu5QexCbqF3GPtLCOjdGev1v1d3vsN7rJ7N3Ld4/m7umY7NlQ
lq0SS4Z91r+C/Z16yu87lL/SIM/GbBqJILgxxl1Ibb25DMfI/+hOU5JwKuxqG9B7NpDu7tndYanF
SAHUrOzqgqPhMO4m04Jz06HkNjaFROOw40iswl2vCsCXcqznrz2M7GBrwSqiKYM+++fSoWSMJ3r2
dhy2WB/2gJULvYkcUmliHyZrdeUhEBGxIwpgoJazhNZGF7ZBwRkp+rZZOFihi3HUOy/S7meybgEQ
IIC2IRWmCUYRMFrqAvQpxZh2kAT0NYZM5K7CRvKDirZayGO3fQTgCqT1ZhbBepKzJgVlnI8miFkO
QWojkip7rEIaNjuL+AE4nCEIceisloRfSkKERnFmtcQOAbPMNpF0rPJqGVMFT6fhO/a50pZfbltw
b+a+njR9NrLZsv2YJ9K8DRc3+IpRw+geInMENF4MWAsczDYNpKSttJoCiALlw3G5MiOY7JvOM9vg
o51lNFl0ollzgwUgLNGwlicOWdPRMuFgrN4vfIhqSoq+IrBhQrhP70k1YR/bI6ohhPDSpHkUTTq4
SHtnReaKxvnm8BJUsRFO/teBKBr1wWjr5EvQTriHcSUZxUoBm99GlW98p4gaYJmo6+49DnjX+Cp8
c3nvsiXJt0PfkT3U+pZ6l4belF6KQrU1ftOsXnbSiDrjoQsb7W1or1uPg99nnw2Sylp6Qbb41KVN
nhA1OwR9GhdKBeXeBWKZbbsm6Engs2EvbztLp+HeL7Lq/7F3HkuSI2eXfZdZD9qgxWYWQCB0pM6s
zNrAUlRBK3c41NP/J7o5/7CrOU3jcsxm00ayWB2ZCAD+iXvPBRNt9qqHLTiC1djaShu/D82od9+9
sh7sWBvtJNtiOQmcnVo7ayG5uiK4uZcj+kp2XCabKElMOkOwqTB3dkYAZBiQ7vJdaw2pwgZ+2EhM
JABl+BWW9VDpWe5GxNf2wxch8uZyknViaQff6XOomXoF2V4L9IFlXl8SI9n4RvGN+bahE7CSVAOY
nFbKPVaHCodFpzXGZmEq85qCGgC3NnZgtbUltw7N0nFhgU+Tz1YvCUvDoh5TfevoU2lF/UKGeVjI
vPN+urVel1wzyy4+pVfN2s3Y6oUHYorMlKMf9ENx7pWC9mRn7th9SE3WSLEaoVZa9tHN1j2a16T7
6vUuJzsqnYTL3HOdWSa7Rt7dL8GUNajPao0trbtAKx2dzFGb0rh6eRplC/xfvbJJ0VwgiRpmavcb
p+quYul5JKgF4aqXxo6V21B8x5QamIiKvL4g+DDlJcvzsm5ijN9XNb78Q5sv/1Dqt3/o9oPfRfz5
H4L+38X9gR3UxSal1ZPAatH/L1cnQF14s7rjlZPJrcn0F7dA84d3ACMuRgKgw1dXgfiHycD8w3Mw
/+FAuPp+8CMUfok5Yb76FMbfLQsGfoe11YmaKtI0iNe17KeJ8b1A5nZa3TolNqdaq/eEy+qzoxRq
jmGaBE9BCoIQG7eaMXYtQ/8y+yMQfpwtqROCYKlQ+k0VJObJdkGkiZo9b2TTJgRsfC2DaAVHUKkG
mcA0Iw1NR/ZX0i7stSHA/6KqylVf0yqWKrLGqySYqTfY/YYqVd8tWCOSi51Sp8YEg5Fh0vU6Ub/5
WvdsxsdCt/ezCzEz1kdZ3Ghzy5HtAD4mGHlIne6Q+5IFec+uqY7MyQruKjtdu00/GPz0BVXLHHay
YIrJyHx60N2UNgb+Sz/vXCfB9qVMe+A93ZX9jFin0+816GPJsWumhJmX3qV3hVvVt3TkWkM1neSP
/DuIIJrUzP6hRIBenhD+8W42FpK44PG7E06Wws+MA2jEudkaXes/cqVMhuTaVL+2Swr532jd6seA
1QUn52Q6dKprAnadl06THy1ygz4031swVNFJEP9ceC6ewFHrkAtC9goHFkhPFtpltZ3ZDOiHwTB6
VsLg3y+AcRogM6RAjXQjfnJ9WOqg2nq8VV4Gb9A79NDCfJphbrIpNcaMAVuf0koAcrINaD6r+95x
dHZhrZtMpTPNbL+T7Wq0ECiN/hDAGQMGLumEQk9TvK09w1hfNCgg1tYcsmxi5j5MJx4OpvIsvrsL
UkYc7YKBsI72L5FOlOk9ESFt51tlNIta8ksOTvqsCuk4DO4neBMoIuzsB5v9UTzzYzrtQdSjV3ED
aYXzumaL252GWvfUKZcD2Qy1gfI5VoKpIkReM0u+2/w1tTEkWoiDIQ1wzpgU12kTuMp2iJYeMicq
et1MH9VsO1lM1oHfoEQ2pzZyoJbpF1lqHkHxI1LKqPU1dModwOL26FdN60U6YLmrcLrX1C5gosJS
I8uT9bAUQTCeG1a2xcnnxZPHs2kv6JDJsHS+O2Ze2jrsAKecDrXgTN56AWPQF6Vjjo/7weSfExbN
5KarZ6bX8L4boZ/JqOxnzvBmlv69k/ad+Eiy1hU/pyJRw67B91TvU04HHK68mPP9irzGRyDRwVu8
mvyNfRD02bMo06TnW3WnJVolytm4ygvcjQ7pNFWUp0vOK3XKFswEy4AIprddvGpaLhx5LKqO08gb
zAAlucpT0tgbt+FApXaynnLdUhYm3EbnAa/o/fcNnJyco5n8HoJsHGWy/NJ9rq5WTiNKgmna+a2F
2ynv6QZjVkKcYTTJLTVM3qbj0QlaXvf5TFG2ZJqzol8nnyPEXGbckPqRFPFI2SKgRXFu7RDAFADg
Zq/9ufCa9SM/z9JnYFEENZHZgXYD2qpwtzz7GN00vWNUzEkXXNLRNYEwMijqo8moExvXrls8Z7ox
WZsV+bEMhwpHXowf+Hp9q157qeuVZ8SvKrAiBYl/65azYRVRlWvOzhZDf7ZSLanjIFtGK26BT6lo
dKzlRclRu2W/4Lsb6E7uT5LrMz2EhlK18eC6iR6PiZnkeBMZGsw/0WM5b4mmu+PTnLFl3unEoVXk
sZAoGo6pIxiTU/p9s8rE+cwdvWvOJf5hH7FeQzY6yr55OeKAVmZkN1q5a12m+2Ht5I2MAuTBZeSw
Fpsw38rguRAV6ooqyMjKlBibXwvlaUHkcZRSf87CrLekTCLUTpLWerRr5LyH1LbgdUlh1N6mYsNt
bL2aLI1QjsC6wkECQ8ZzrXjSnTYjIMwtCIhGJ1LsYAOuTJh4o+pRW64kLvmO5noxeVSzf+81zHW2
bjpK7wbHnBfPRjlXsaXykqi+yuyPK1JBFbZWazy5A4G2yLHK5n0cvIbrc1WeIf3ohRaVZk+s0JVB
R5MpRDmH9AQNmiynt75UL3BINHlFXjOiSuPK32q7VzERWhm61UqwT45vZYnYyTYlO6nVyekwMo4i
2v/SixvPl/fK4ibfmKNa9AjIJrFMlTQC4mS5J83QcaX90ik9DSKqteo00tv4W0cCrwwHe5zpXtr8
39F8fteC/ql7ozHErw/+D8Q6KYe/DL/IXZgmYx2u8jCKniNgH7wf+sCG7dymInG3ecbiaLd0ib1u
vHzq2SKW63K3otqjli9FW25J32tIIGjQM+z8uSZb3kZR1t5VumM0D/YoRz/K6NjWrZ9qLN3SsTDf
WLxcuXAzb8N7Wu00j+qlYZFsta77BuA+856M1bMODssn/NaqS19sBFwvxWolwe1S5Ya+K0rui51G
iFMQMkhySboXkxrf/r7d/HWowtgOxbYDkSRgrIJ448/NetYTBZY2pJH6jWE8ay7qwoSAEPiYdaE/
V/ainv7+A38dGP3+gT4akWu2APiPX6YD41J4erm4KOUI3PjEjo2cmvFfRlzoYET/8WfZzIzYkCAF
ZUvyy/y9dC2Cb220Yo7QQRD1jb8FdZ4ecJP9O33/X5t2QF/+dQjqGIxbzV9mOEGT5NKpUZkkfveK
H2a5LH4u/s21++uHoK9Hz0TlcN36eNc//6fJStEH5CaNgGmRsxY/68LM7kTdTYe/v2r/6lOQWrGQ
4pkBAPfLN1T7gtaGJidExTXuWXVC0dSbevf3n/KLjY5B1NWl8LtzEfmSg9H0z78MqZdl4EgBJ4Av
qY2JEAHlYWmGi0hXCvLbfKXL/i5hd2o+lzPmkceCVm6NadmHNjSXxTbPnEy9e4BRsXiHzEjZgide
PQebv/9Z/9UVgcINCxLbBP/45bpbQQfJEXF9WHvDAyQC7QC6/t9ZDP7lh5iQpa5GheAvQDBjDEZz
6OAmuJI2hLr2arpcug7V0N//Nn95AhFHc67xQWSFkzPwiz66hNfWiyElnc0dhq02ocNBkOtr0WpP
ffufPoIM6MjpxbnFCgL13i+PYLYqBlfOKlCigm1cK43Ee+W/CLPV/82X9JdRHe8vnBkOdjTT0hl4
//l+Mm3h5aykVMjNCyZlaacDp1lxm2dtekncPEB2Evw7C8pfvrTrSxMUDVP26wrn1yDd1BcKkwDL
g7zuko2d1+2W0Kb2j5ng/1+d/w/u93+6ef/Cp3z8IT7+7FP//S/8w6hu/YZH3fSuQLvrvvPKQ/9j
cW74v/nc3n7AVpxNss9N94+9ue3+BioOrCAyUjhc1nXr9o+tuW3+RrlAPY7VB6UtpqL/ZGl+fTtw
w/2f6oMwYl6i1hVWxEYMO8fvpKh/elvnucwDL6WRc0UxHnNyQOOxap2j5qXtOyWb+mYKogkXBCPh
sMzfraDVoswcxK0vk+QaM21/JBAooqDI/UOVLdm3rFjXraNW+zygfSG0ESjxq1G0ctdVSZOdHC9o
7qB4VOeplflPRjXXjj53DsE6aEQqleJBk4DAjKKYwjKf1J3OGP0yu6p7kSspjc2UFfHkKGdjzh66
nSGXsSDp/LkAGLHpEK/Qai/oYcjAvrph5v7edxb7EfH/urO0svhoPV8RaJZPB6ISm/3c1cP9tEzr
6bqz289DZp7XzFjjVhK+57hZeW7ldOGAuEtNMtBm76GC2RWtpvGYcLJHPhTSkMAFNn2FlbwHPjAz
vTViFO0J+R8LqPTO/Eom4C1Tmsd5Rchk5R0FoqSdUw7bAkYLgtzsiBTo1k2fp6V90JwK7QtT9ju1
JPW2DqY0gEI9Td8aMS7nhjRQfno1/PCnDuxeVdV7DiELcQ/aKn2Zlg9sjPqjrer+oC32U7s201uZ
BPR4qa3t2EJupsy6KdiO7FZDNPcJwu3LypTmeWoIXPdc5e4B0oxPKXLQULgdbyxTr6Zj1k9uNJRS
vQzWjJVyyqqZdJQeNbfKPhVGBgNmOYJUwwshvFiR5qPeb7wh+VQZdH5S9IZ7y+oC+s8U1Waixk3X
2bcO9NGN2Q53nhxetVGbmAVa6F9NIi5nnLR1ukE4tJkcfDK9ml/Szg3Cha4kLdWHZ+UPTmnRxZfl
BU1Vd/TJjqTnXbMt88w2bp31NIzzqYeDpCEerWjNM1M0IR6SMkbB9AzGOCMyJ1XZWeulhoK27/gh
EOeqDTuAduOV/sHHsvLCeKc8GZlPkqTP1QnTibGaW/eM0GvSV8auJu9CYA9pmBF8mcyxQxWsaK7N
dD4gREtsm59aWjLuyfTbCaQj/rByeVGDHluVxXMzlhcREBiaEyy8caW/8wvLDrtU8z+NSbO3LUx8
uqXM8zejYai7ZSJL2013ro+ObPGWXa4jYsR8O0aFgyROaLGOlq7KVoY4Zmg0ZJWovp33vZn3R3MM
fghhHLTZJ6O0GE5AVBhGkmUHLMubyWWYu1g46XY03TQep+I0mopcVeXwwFnZGE92ebK63DiOFUPB
WWO8LBiogjawDnlnWTey7W5oQ+z7WQM3XXr9Jzq4Z2+c2luE2vdE6ubQ/BCFLGONyMyw1xh54vvc
ifIs3bx4YNegwmIhxtyzySq05zwCWwQay3MXP0JsKUIeBPFOg+qe8O7bu3LRPbpHOsshSW+H4Tpn
LLI3s6r13VgZ04vCsrlVba8elelcBkZHUZFpGzKKj56cWL5YP4s6Pwikbhc3ne2XslnxNlS3A+t/
PA2IbIVvZxtrmj6bBTYZjHjrxZnr3xXC+YkVBSppRJeDrb0ykdO3jShXRPjZU7Kyohrydtcs9d4z
eJrYYeXeOc/z7sUm2fDKIPqssuLeaRx1l0ubSte+MMw95Mvw0mILBqJbcE8O3WOS5V/N4r176prd
VnU3HihqumIktXULnprR0dHpaNxTUhcOWlWOL71W1xeSj8gz8TRsKWvvIWeoyk9rhMuep7UeTsyi
fwpikHHeVVPcVi5c29yTDHBwoIZS1xcgWkUSdYatHdGHVFuJLYtdVsXzdI1hsc1m3YmFSOZsKpzt
nAW8DQNEhYubeQCKFgCPa+rGem19rIyuw2pKTKTpDcx9DAUn+F/rKRi17GHxPPM7FEqn3HjZYNyM
bi1uZZIfkZ3ew6Tsmpg0uHyb2iTzAYdMAr+xQkSb2RfuAndP4Vog+c2XG09I8SMoa+fHzNd2BPN9
b5AbiQ1+mj8cMijfr4PmUDjJiV8Eh2OFk5yM+oPPURSPvWMchJ9Wj7WXfw2D4W3strc22mA0L+2w
jg8d9qsXuZDubbrrAfFuGZJG3gDsQpBJoHRgwjFb3VdtdsarKjkeuvn74jXPSW2319BcjeFcltyM
ffk5ZRjOZT5gVNXwKetZRcTO4vXme5flsouUZsoXVv+slRsjYTxFVWlt57JiYm02ff/QrLioQdFV
mr+Ti2YffG3W3iw4WmfKj9LflF3jPdloLwhubjr15mmauQde1dwNmhoPAY6Ws9kSOyrtAu6cmddM
Fum7xNkqZDoh0xHmM1Su6W5kYTDGea3GDxwDQFGTZkz2Rtl3L+wunCfbaAeAfR0q3VBeaV/7oSXp
ulckDY+mKR41y28eoEjJR0qRqxYEwwNrCRnKmglmYljXMTUvrTZw5luUeetl7KU6ZmXV7Rx0+8+t
bby0PRM5jrz2FHSzdcxXMb9zPdjurW7f/ljWa3TzkqmfKf8n4phyaT17yzWEoEhN3pBjilrXENZd
2exaJGwYuprxwVRO3PuOiKwA3ViaBI+EN4Wy0G96kTzgXuEkbpNIDVOxVUH1DPwh+ZmLyd0ulraX
ctlVxIj7zUbTvR2TpE2Zrx8YAMaEnJCM+Cq8bQHA4bxqk7MPKyIai+mAT+7dH7UZkCIvisjM2Sxc
y0Uwgyq4q1MJyIqJqoyY1ChyU9v3fky0zZKq7nr7XpyegTcEwWLKOb+CYdxBZHOebUNNqNIm66JX
vI71ck63DUhMkKHsp3VP3o8oL54Fj9OVlDj3j4UH+NUv7OAuSxv5TkS2QyQHx0zCeC9WGOqJDC78
Q+ZgpMktqr8U3e52CCb3h+vJj6Xy1ueqVxMXpxa7Tlf2l7NcR/lrIzlBWegrQZEme4NcgrV6dEjy
2YJXEBsxu7upXdXOy4wPr9BfWO7jpSHA9qYNBCy+Aico8bjzW5XkeyT5O5Pn0tGaM8rpnUmfjVK7
mcOVCcwL6kKTTNzFTE8cQs2PsVioUlascACboBuiLbbCoirSr16W757mi1uzNuKim52zxXj/wenQ
ECGSye7QsZlvvRjHU0MK/HPqVtbtpAa5d6ulufrvCWWdZhsvw1B8jtiA4lGazOpZ/D5D7cbzio3R
/2kxguVRZTywM8Eu8KSlG8cmLRH+HbDk2yU96qVqNww2nMmbOPVg8dEmxoWWVXcpMdrHtTXFfpYD
2z1ZpLc6LDPEEygsYs9UcC3TRMXMj51DY+b3al28b46VBTcT6DmEAGRlol8z2mdc/pIg2loqhtzZ
EsBHRJmhxVfOeKEjKs/MjVZ8J552D74p9ozkMajOub/2VkgmAk/FsPY7BtpA39jDJIeCdeRPcrvl
vquzk8eq6ijS3DpVHU19L/JlX2ZLfRCiU4dVeea33jfgR1III5c32wBdHKYQnchliUZvBWOgPFEt
Eb0RjqcKrzuxLOwHVr1glQq7wzgKex5kbK82xEBv9EqeUhs8cGouqQx/v89zAii+CyIMYzBwuzRv
2lcc8jDo1iWfanx5FMW6fjWnMWnMIq6yATOQjUTNgwZWsBTYvKg/rRhAo5xic5pIpe89jBmB0Jb1
wH4txbZCmAb4Rsfad/IaX1RJxjJ2t6pvrMzYhPoW7AE2teQvQ/rUnxpgGCYflKNSWYvKMjbVpCdc
ON1/MbCrxgRT9DGhn97T4qakJ12Tdh/mwqp3mp9427RZ242+2MSyklBm8c2jtxlZ20XdkvddKNty
eaomT7JnKOpb3v/pFk9SCoIN3gXW5Pw20fp8a7GneGfEywOtFWX704SH9162ThoOKQSruUWlIVti
lKeAXQ0SmhsENFRzZmGYESof60bL9s66uOeanD6sDqK+sQXJq0XTVU8mbQAvJpo6DhAbWCA/wFSl
9neujjr0GVwOWIkuHnJt2nad55wTqd46S3c2lT9oZRQQJL53jHE9AKbildfobnO7qNzcs2Bgbt0x
uB9EQanCmP9ocDgfexzsuwpwywbvm3aaNBIdtcldt0r6+inh5IvrRKCRIKp2Xzi2FmeYe1njeqp+
lSCXDkXnrxvly4ATxFg2nVcve/4nDlRd0LTs5ASsygVZDNmxKB70PviouX8Z/aHHGidS3Ic6jZnt
V5Fr0ifXaU9blM1E4KArWW4z/2p2ayctdGHPnOAcdPJxzayHSdhHXxYO2ybjjobhuwq+MIIfzELu
Rhych7zOqXENFh/69NDS8YWjNQXHICNEAk7pleBZlxFJE8MrP+hbMgLPLIb2mzYxZir7Ynh3S/vH
VGSnsUGJsgLtxLC7JVPjMvczOqykq0PpZT8tNI3XPZwb2Tj49uQPODGw128zxFisHOolkBpB0iwI
yHSHSlt5KqK9r26EBTfBSCt/D9HXTzb0xc5Fz1wv7PhvTenMz9jRWFP5qEhags03+kxC2EJ1iVca
kQ5Vr1wL62yrZpc3RnOCTxVZotzOMGIfxVojvUnaddcbztuYAA7nRVjup7z8bruNRQ6x1vn80rmh
vegNU9nObJHvSL/dJKZ09kNSPk0jHSKvtvyavDXQK9DQhyYV0kPLVoMd1JogfwY/V+3SQC+KuNdH
L0r1NtkYiVvs+ItknwbzY16sn4ufDptMGxAGNQVJy2OX3PUeygEoAi9W3pBA6bEOPdhBoT6K0dAj
xyD5Ggq0FVvdvE2DogtHE+GN543BgxmMdEUoNy49jZGvhgv6lurWYWpzsvrc3faLcrcu8iTHESyR
vb7bzBbdkSWXC1qgKgwcCsx+uAn64LOATEvxg6e+rmQ8a+bJynsTVFUfbBa/f1aO9iggqCOEQmEG
xfVtgFu3p6nkfnX4OkCmVmE/uuO+t/H5NQUH0pTeEKJgH0dnWW+Nufq+2voYedbo7YeRBpTmhejd
WlI55zemJtLDTL/sdfw7cHvtQGNkIfQfUAKolOMirXfEU206Z6Hg0Q00L6Rxh6M03vNBYE1czO+F
0/txgyKNPRTo1lElUcBcKebbs6iICZ/3x3qIfb9HHFSt9xiYHnsUEX3HK0lzlmBjFQ4vYdsgnS21
z5y3BA4mj6WJbmMadwxRFwTPIv9AG6bwPyTHavS+e3I8DZTrvWFUuwnhK7tQ45GzQt6qSnXH2msZ
UzTwpNVknxK8uwcvITzcJSzOsZMtHOk7uDPxgoeunoJlr8pRD5PJDQUhFBiDm+aQMe+L+sEZd2gj
nXvh2vmuYhG4DSZAzG4hv02Bo25l2eisQv1XbIQVweTFrkwIGS7K5FJSj+/RG4poWVMztGr5DAx4
a4ni3Nbiq/N9L9YJzcVYJhOUPfl6bGT/ikRI3GOQfBoSpw7Br1HHTgFyBdsfbyrmBdHqaHtl9/JA
iy7gJ7TLJrGvadd26m7bwiUVuhiWWNXmfQDXgHepZnzQvn1gLCgp5mvz0FVERZkSRU6fwE9mBGNT
Rsd12fE8pagHrZHlSt6jLcnmoI80jmdW5/rBcPkPOIPzE/SE27IzQitIlzQUNcO/PEfeZ7v6pavq
ZONYxfOcWDc6eYB75t42Tx4jHoLtaeldoglXbIifuV5ichHF4LynVh5EZdY8dub8PlhuH9Z1IMKy
YaGcpitLB7yPoVEwxRCDOPQuMoauSSDoGtqD6fbHtGfpjFMUfaaV7lNk/NCNzHxTdFSvy9zvoUEv
YerobwYHz61d+xedwjoADVAMBuwyvTxNTfNNCaPYg7/Ot64j8rPhk8Njq3jijXIDCczRr/dJs7dm
7vKsTlgIDyzfyciMXUU0wohuAW3NvOFJP4LO5zXS0mAqHtCQEvBnRlH2w1+yTysHRT6WC8xeFgMh
r6iVV6+/3Pa9te99Hk7qqXzXq0bbZMHwgPUZtamS0ZI4w0M9zEA2qlfLLPoDztM6qjMyQIRx1rXu
3m3cnbA0xBLoxO082ZXd+saKHrvkSIOx1rYVrQwsQnoesdNc+3VwzPQ7Ohxyhdcksszq3I3Zp8eh
GCqL6+ZRkr0aNRd+BGHnVk60GuN4387FCdvx1u4qOBaloyJAIswM8qjLZsSuXtM82egad7M9nySS
Sw6OZdquiwXr2z3WyXA2ku/eyH1lzfmPqm5zpBrcgfbIsHLoYkN01OiO0wwnR7H9FkigTmvmwpHj
6womEHoyo3Sq610yrGuceR1HbVmktJxNbCZbctmecjc4GGWFhbui76uqoiO9cljo6YnEtJ7dzPpJ
LKBxBr1p4910LNzl8LyVarWzL7/r/fiq2WD708LaOKL/8vpm3HZyqCJFLxibpJBssqkLyGCZmg/O
WUywDiAeyxL7spnfICd1mwwL/Ub0P4RtxoY73zCEDokY/VRyfjULxw0HNIuhW2fWvoASfcmnbD0b
vek8rSkvd82GMVPa3zRVvCPysvbBSOzmqvZ9l36W8Abjpdfn87TA0FLk22yZf1O2SGwk49nI9dOk
OExmuURLiQVm7dybunYvmVqQ3JQrVw9JbjCZ65attf6Ws2vwZ9OJVZfIvbXU0az9kCxeuf/7+Q5/
QjwZYmciNFqRYr2NsEZyzsa1rJpNbZU/FlA3fldRQA5NceeuEuMcXITQHeqREVb2TRaVdkjREHA/
nj3e5k+6Zq9hY2nVF1hWWBXENRw9U6z3jDNB/IAMCzNdEP2NvPBIOZqcJ56sXGseYUrfDEi0dqPZ
55fKI5Ggk/PzlFChO9kpS7EBOeSFb/xZI/bOSF5Nu96rtZBxu2rZyS6L6sLln7eacvaJsvlB26x5
EsHMm6pz1avSXp1g3JoLKM7KIwvFqsfIrZNis9iGQNrDMA2ewjE11kPJk7ijJPl0NRCeZXrShRkp
NX41SXtDfkOypT36CtjDmG1PKnOlnzTSY6og5YqtRQzCmwGHG2sVyorCgByjZ+sRIY0fJfjAtgAV
dgpF+ymbHRW3Rmd/WyiUwt6fRu5A1PEykwKJhL5e0qT193Miuy3tVEWh3cl7cyy0Q87GoA/tCjna
7A4c3b79QzpVtDBdMeb5E7BmCiTEnt9KHnYakCJap8cldfZuzk3YovDaIS06GEUeD5y4DoL53Hvr
sNlwHG095apjii7ugucn3XajgfQM536ODpDIDYOxuEn9y/2u7pRnbZegeBSqWAnpSOvvcshPRaIx
+5oe1OD0GyuZOJWFfCbJA38kdbMQ/RjVjucd55G1ReMLxv2590nQoxu5lBKLLrVd4fXOSbicVAzB
xIlwxTid1BK6LQOE3uNBCHr71DOYtTj1cjT5ure6Oidj09qRcBrUc+5qsidWo9ca1/Ffd5lXIU6l
Pq7MTSZeKiPTuTBJ5YUB6c+2a0SkJT0vXpIPvRhZobwdRt2Nq4zA+sXmmGTlnu4XfxAbirUnT2nW
HjpOv9fAj6VhZ1D32IY/beZsAich2uAi+1ERfVOgTC0aXE1sNa6mfqPwnr2Zc3pSAaZ1yqnD6BU4
5tfezbJN7anmksBYRC+Dbj/W+8HfFQuts9GXy4aPC+4KZu8fmt63VHe+1CK9rbut10/M+FFIv5ND
eQaUukkQgB0CvAXf0N9C0MessxvnXm2JhSgO5hwkUYI8OV6M8XHgXP7Bl9vHY+PjmvX8ESpKWejf
iAbRvzJqG5QveDF+tGR/0U0yEfMVFnIs9eWnI239nFWe/i7y1d25DQl9YJ3nl5LZc1QhXwNT3FXH
DJSH6sF+MA7NrTcTT9aFkZCzK9C0PipehLeIhJ+RHSbnGdjDfSZN92NEJSLCgD5hQ35thyjeyl6G
osX5VhbjetP0dXmphoEUt1n2UWE4+WUBX/qqvDU4wi9KtkynJFVtNWwsmZiXhig94JnNe9qLOztn
f5DpzJKQmmiHTBbeDTeE2hoB+wS+ML19pOzrTkAPnTezXfDrZ8jzoZ4WxVHVtsGcKbFvl05BkimD
SSd+abVPTkn2B+lM+dmtgLni7xkWjlozvfUq6uGqRfw1VL4fap7wv032LL5Gh4iJOvHbbZvAypqE
vm4JtcXuYymOxQkOZFobD3bptwfT7ORrYzrLGdhge2rzNfkSJqMTZkBNarjMEQVu/6RuvqaruNrO
PYuwBvk8aAYSdjJX1i+V4wnBAJLsGJVapxZ9Gnrgd28eiAUf3GFv1rq6l6mdbvx1ZieHhnA3A+lF
wBOIk0wkQbg9xUUpp+vDgx8iquo5QhcZttR4vZncYSSZ9rpp2CcjVV60zE5DheBVnx0X4Lg2rF4Z
MQyQccYWDAfjywdBhx//T5sHWdQ+09u1GL2QKJbmlMAgYa65AgxPU39TaWnGK8YWf5jC/iM5xt8G
gUL1+my7ReRpNvyvS/6JW6T9Ofy/EBd6Dan8v5MMzvmQqV9RBgQL/nd0gPubbznoHaAFAB0wrpjr
f6AM4BUgPsC2CSENYZnDn/zv6AAX/gGh34jkeZY9/tZ/SzIc6zfW+wg8MH1f/8D5TxQZ5pUf8E96
DN1Au2VbrglKAd0IHe6fBUJ28l/snct21My2pd+l+qqhe0iN6qSUmb7bGBsDHQ1sQPd7SBHS059P
nD2qcJqDB/3q7T3gJ1NKKSLWWnN+06sqCLxdLETShTFZPqD+zMa1v9G6kiWE53l5qrpsfoBl9bWC
1ROZa465ac3XymIdzJDCl56sL/Fi0ARekayhXmuNwNjbcypBreT9HN4RLbCMl1rDW6Od7utPv93y
u//+wr87uuFznlwI6x40CGSbDvgC5JsnFxKMiLgRTs6xr9YsPFvTPpuOEAXc9aJXA8JjDqH599wm
uEjUZv8j7wAGECyieBXzLqeLilRqm3h7a09OCw36R1kP+Z1PQilVRDtVxPtaThFLncp7M8V2u9vU
ZETWeEtQHnqnhv9osGCmZ4bwKcRowIPsUabJyl0oKs7dAnv9czKx2ql6HkCPYDfMdhTLyr4LU1Uz
iM21oLFuUlATfMm+nbaS1x7PHiPvFPxNnFVLkkTKbGlkDLmcaSNpm0Ync016dw0YwYqTw4wYumZ4
i9QYeK+I3NJYiBoGzHOXOVKh2u6wD9Btw+N3GNNE9TtGZfOVFlR5flCxP6fCUfO+sHJU/XM7jmiS
a99i4hCm9EunQA1XzdQvwQVVS9IdrdFe7Z0vqu57kCM56NfQuywGykrWvmY4ryjsvhSiGNyNukDp
CoiHLQpPTCMikinWs36Y0i/equQdJgxnOlTazue4DmgJwO+frB250ioDDr0a/p4UC6YEXQ1feWcw
gqKkSKzits5nJ9ix7K3fEzkMElGocn4iWoZ+M7eVerCqaTYITczsHylhqlAf8evs5WIUN1YmC/sW
p659heAEeUNdtbwB9EWJNkqhInUMhOhWmGp9KBl8qnvhM4WAVlUvTEF7b7w16zyUO0utzLcIvLad
mLaZR3GF8jDKOKO2cVCTgXGwBtf71LR28JKrZOEkZ1CiRsXYlDDJGp7PCIXMzLdLw66iU2tptB4D
1K592Az6dm04MsVGYxZ9zEofuFfQfsPwqKtiHi5hAK0/VUdnbhcmaMIiRKXteOBJRFheEagT7NxZ
Zd8UkxKxd8gV+YJ1C9BntZFFOEKWbbIHG6lQ7BSe+9Hm4IJuFXmyUS4MDoRWirywpKKoWc1saQ/m
kvRGlOdLdc7zt4w7RZF8NNzJZHPLDVBfWJnUU+C6g9qzQU13YW8x/zFmKZ+SwgruLUev6sGxx+Jz
UbVUHnmg1Ve3nyuN0BvPOV0QZIWR1zR+dr4YmtIlbLvup9FP1stkZAx7V2KRzmqsVcExXYPqZ+Mt
8roWZfvg2zP77YQ/c2YNQbPES3xpJoN6rsGhXni1W6xHJnjJrgmCLxIQxniGlyh5QHTKjw0BDatb
28mXqjO78DyclnHl/cb6c2F3BQfp0ezw6QpB9PIy0Wg9GmNPv4xqSJ5ldJfyXdh1tQKxNjs5yVRa
7Jmz0JAjZRPPkOURJkYzMREOWCjLWc5pUTokQo2AR6PUMsTPEchVcT5zv2MG8G1+mAwhLQpVrLEo
PAaaFwZrd4OJysamNrb9KHZrmI7JfnCr8dn2yvHJa1JkCk5lJhfEc/XlEaeU0dP6cGUbz/DKiVxg
r3pg+sHLvPhqmuJmTVceRJXRnLaVWJ7LxG4xVWK6QFzgph9ax2JkZPF5JC8puuY4c8hY2s/u4DIN
NnhooLMN8qlkaaX5ZecuiK9kwt9geJnw95I5lHNpirrej7kOL1L+f7LL/KR8yhdlgGbX1UyLXmN/
2nVTld7TKCpIjJ5ynUabaQO7prl0PWdMmRQ7lGFoY3SeJB5NMmeyEZPpEYEKnlDrLk0sNz1kNbSe
HfpExKl+2VGRwdByBWduq84PoSfTm3xYe3lmDG7CHRJKBFd1WBI6Fg6V+oaCIHsgPYLhaVOV/nd7
Cl3NPL+a5yv0BKr+7kMlx5jU2j6Vf4IEyrQcjBIE7oXrhWHkVcZE3yddHvPUcpkqO6gprU39rcTG
eZ1r2ZF7lSj3ZeMZ5TuearlbsCFkUZv7wO+mUNofQ0x1l6qvlseMvIWKh3xsPnDwCm5FVtof7ESP
PwFl2c9q5gB/KEsSXHa8vSXcyBHL7W4MS3uzUoBtJDJSEtFWsXAjfFJZelvUgq2iVV7jAs2kaUQn
NbWuYHiO3yB0bS6XKSTbLHAWCkvGU5zWcynkY+7CNyQ+FVMMB1vhLWcJzDLsPEgD+kOwzPIrwFhq
L8B1DHztrMw1wD6vfMk8z9OkuwUgj/p2pPEQ9JX7APeYv13Vcg4uoOUxanF5P+58p9bMj2mvUOaq
JVgiw5YTE+LOowGY8ojFQimgltWUjyvaLAQ9VzaV5p0apHzQtZmRpShVcrcMVJk7AjorO7L6Zgj+
v1o5l8v59//zv0JOWv/z6fg4/Pjx8uP3UK3t7/9Hq0w+Fjr4XxaRrZoJONP9R6sM5Es4MOY5yW1+
iPD/nYxdMF7uFm3POg0NAvvo/z0ZO+7/BhHh/UfebGJz+pejsbUZoX47GsOoIb3LY0JBGK/Ak7PB
bH6TKuNvzokB9AzIBkt7QRTQehuafXZm6FDSDB2mGxccyQcQq8ZRTuSs5rTAz367WX8413Kdb74D
rkVguuRICO80Vgmhg3LIMSBNZXKtM1pd/Y3AuHjZLSTj/v2jTg7Qvy6X+8rVAi3ekEWvL1cDzvZm
MzR4baAjYwZCp9IgTCnecVr8Sgh4dV9RoBMc47v8WACYTmPXEUci18LpC30wofG6ogmFLN0zepKz
f6NETfGOFxOuYs/QSdJIq33jvBfT8uJ5S3FNYJH3gD+rX2LHH7o+ClY/fCgXS8N6ZehM+0pBOuLo
bAGrlck8+pxLZxijprHxUhfl4DumL9990Tmt3xZsFjLeykIemyKf+C7wn+1HTbznbi5KjilZIHKT
CTsn/f0abMcIK8VnPDTSXQ+DUaNJnLaY3z3Nh869ELkxvhf79ebXgfJlERHJ9htuWv0TS5pmVJEQ
gplyItQvPiixQzIb5TvEqhP7kQAmBkdsY7qQWeLB+Nm+xW+PfI9mCtlXyXQkHa0zI3XV5ZJoN1p4
eh45ugx7i4mmhIDRFmdhalm31BvUT0NNmpSFUqp2OOhKiCw74LDmeznSm1vl9yfHtkHaUOARdAw+
yfVO3sjBJn2BLMwUh7KNI3jc9DqdYc4HKglzn1WF8fD3d8I+XQP4RJDSONy5IS5bz4lZUtfozZ2E
uTKYyfzRqssACK65YqnG7fuSlohsdo0710/CJkd4B9JnesaBgWKKhrHHYBrxzoUtQwT1c1n7qMAH
1ygiHNPLtyBZ7ezY2SUgMnMcM9T2XdcH77xuf7hnJGaYZBs5SFjBRL3+Sae1KUgDaHhwzPpxHfBD
526ax5N0ryE9fP/7/TpdrrhdoSswMuIvAapyGtOBHRxLqAPFywVtfI2B1D3WTbXcNkbivMeHOulc
8KxaoW9DywhdWEdsB68vLGsIqfc5MlOvADDd11WHHnfmBd/TRTQWZos+ydBJaI3FbvHc9MfqDeGd
TqGfwxKg+7wDeWLiKfMNtIRQVsvHMdTizi/wNUde2Tsc2eRcelBHqReB6C7VDTplBOvSy8M5ckWd
60jl83xHq5MqcXbgJu4RlyLrIJHKJN60nntj16aNfYdKHBcrf+h/UOviPcOeALztEstx0TYDh3AE
lixU0m/XIkrzzLwZeUiysxk36nv8u9Ouz697h1US+Z5jCrhKJ+95CVrFXv2B3ymDexFZdldTitsa
FXegZ++xaavhMxPz0Nqto/SP62x12b63RXg7hEvxXVcj7th8coZnDlPJ5xFO7p3fF/6d8Gcc04iu
SnjTmQw/DW3OrARfe/nt78/aaRrQr4vgCaAYCwBw+qdBiLIaSnR5FfsIkgRsMyhNLh3kOTGoW9Dq
DVFLO8+3gyOTFYmg2NK7ygMfO/h9Eq1zUyAuweJ/YdrB9Aid3okVA40irqkBsnfewu2Gnqxcm5s4
9APB+gVs7PXDiuaUdWZbWIvSUQi3mGp4oyj2f78lW4/r9aegUcGOia8XZFHgb6/Mb8s3kc4+FIeW
mqhLRETIhWaymmfOjqKY6rRkFNvRuOCPAv8//d//OYvh7VLJh3uc11hneCVPsXDjsJCshtoSC0y2
PPe+k8de1i03rgdtoU2nCgAH2wPbb0Uzw4DvQIi0idfg7/fg7XrHNwi8bcUWOMy87c9/uweiTzxj
cjnGGNgsD0wm+iuvRZPITIxMDhOJ/jtmzj99IO5jOrxb9BKn0tcfiDJsngGrp5ENvD1ultY/kz6d
rVaP0L+kqN/Zk94+SvSKWfWgxvjARk/XPcgJZH0vMiUAp8fHZM1NNHKc++cHlk/hGOgxBccUeGrd
rnS4lblcVTaE7tmozCHGzfdv9t7tvMGnYLj1KTstntyTB1YFUBKWkGuBQbJs/I8eyTof9fdH4k93
DA+sx3tHexiT+OtfqE5YomcGkmTrAM52eyL4qO/fi0L546dgqmcFJ8jJ3Dr2vz948HSgJqIvjQQt
innnSac6U3LS93+/mLfvuMNrhgLesUnMI3D49ceYts49v+aHUaVSh9bRzqHjrx7LovTPea2XT2Hh
TgDIG+ed1eXXFbxeXhyKEIe9nVOYF2zW0t+vsNPKwX/AIrb0/OMm7KoHCeUGjxfz5nZFl9SWco1W
OTWHyX0Zq/CBQxAT04SB1N/vwtuDhgOCcAMBUjZi2D5ZTz2NeDlzp3y72R0jSca6i+N2Z6G76HcC
Q3896q8vm2KFSpR7DQOXg+Dry/bzdNAmygeyFNbwE297OG5qS1SZVA6uG4G6UdgHaK9eeAOGJegv
RXJV49DABoe571MnlUhua/6Ve40NBOQowATjUE94SYh2mFYWxXVz3YTOWMDOggg30MwriVYbJz2m
GETMWUaTC1OMIIbQP47m4JyhlUNs9a/3FXIkDSV4m1uR9mvK8tvqqYcuU0tCRyidOVY3KREZRiqn
s9Xx36Myv103OT5sI7ENQ8KyebJuUi1U2gVguzPqzvyhWnLPDJmWBNOHP9u+kcd/vTIvZC5u2dQO
jBNOIcYIU2tkDHzcstD/LugoN0ilCwvRLyaUd27jLxvz62eGi6JeZw/eTP6/egu/3UeQVIlbjkWy
qxD27DpTkCkVjN3FiiX5kKyNeVCVIz7VVWDfT8yFz02nRI5heeX53y/77XKxDRcpHS1OBLZ/Wjc6
c5AjXeDhFfPSPdmpGsnnoiOIJaJ3kHuQQHKOMsfbW0zq3zmiv31Jt3Udzg9r+x9q1hLJUF0TRLtD
w+kin6WuH3Os33SS37vhp4uv61iAKCg7XHuDpb+pchLCHkajQJNYTC9W4wKLFPZ7LPZfW/nvvyqF
Bh1CFneKUCAdv8rn337VovRa0qZI4SHSgf6iIUI0rYlDi2heAHBiRCnxYBDKQMaD4TeKEw9wyiXW
s7Y8tCwBNDdXZv4YaX5uPNlD01/1pFGjUFR6Fh9YDKATNh7JuZFsjPxprsIGhuuwqvYunfqyOxBd
1eXvPK6nPxTXRYkrXGpE/Fxska9XOFj3ndVPMzoQsZY3KROlw0Lc4tXseO07r+HbH8rZyEMOxbtl
8n6cbF+FSxwXocFdZIy1PNOGAWtrxn3096f+TYHDw87EHTA/W/FWI5zsD0tGD2eqBsm8aO6/aHyt
Bap/ZRSUe566nQuvxsMbztNHOTYt6/lssBSA5Rw/16OcFNM7udLy8XMbS9Dcgjc0shwlZI/wzGPy
Bo0u7iasHDvkj8RdiCaVWYTULnnvfPmmD8m1bHx3pvMsJB4/1etfJyRsZ+2LYojI1nywcLR9G9VE
GOGSiwt3dNl6tWff667OH5Js7q98u3P+CZtNnchbjBaBn4sGAmIz+/VXmOpKzFXidJFK5gqnXIJi
NV/T+O+/2ttnA6j0doX8bNsHnZzT0hl+g2pJibR6ahYAdd75nMzv0kn+9DFwr2gdmxyhcUW9vphM
tjluQjKoaqGTAWW6IkhUihJ544wOUKhxvh0CPd53Itc3TVHqx077jjoOHVPzHQezgNG9wUGIABlT
nY3M0DsM3p35s5/X4TqBOucfymo108NQzPXXZJgVYqbKzpddaHhIZuEyiUf617MEZpN0N2ZqNgBN
hz65zjNLPrVVk0IsTZYKRuio9fWKEyyIco0dC3stsTsAVLU897Sp6yhp+vm57pz1pWphc++syd3E
AUzBH6uUCBQrxSzwzhv2ZofjkYC4BMLDBbkUAi56fRfLldDF2dJDxFFMPfWiDn9O5AsSgpEED1Pu
lPFgj63eh3mYPQNlyOKGKgMh4rTiF/37g3OaA8jzuZ0hBFv7Vn9yWHv9ZTKrDlcEgyRt2vdlsouY
yiPx5iz+HiboDy8jnTQa5OQFe5SZ4uQw2C1irlMDyIEIW2+6Wl1vJTa88ejMjkPGBFRlc9pEg3Cb
BfvP5ANTmGph35lTaj/862Wzjm5m5k1ZxPz99JTBTHPLRbIbbDFJo0iCY2LB86LCcOen+fRzFN6o
j2xQFSmTZm5fMr6w6Hi5dEXYgsz8E/MPMs5kZ0zv7P1vnw++GzBHakeWC4HG6fVPUlu9snqjbCM4
Bhph4JIne10E00+vK9vqPO/DTahemm2ITJ5wNVw0AbBHsrGNy06hq3nnGfnvE97r3VuwsHCveGw9
m+3h9Tea6smSaVojrMbSxgQnIcAYR3y1WgddKS/fU0EEH5wmKYady2bxpZANFCi8wcaXOl/MRzm1
9pMLqu9jXRJqD0mweqwme63i0JjUk2WO+oE+VfKQ4PEpY2dYrGu7yhwYrNwfJtKuYzy4CTLCu3Ys
ialXhOe1bClOgYpGae/apvH/tcQ+9hOEYkXcpw1hcR8GSfIJ45pm8cE/fz5aMnzh9BzA3mLFcvYZ
TG6sSzXDbtAwmYDdwHmJqQekYQb/bnCRMBzZeN+txUmQLtiP3O7Vx7WQbrJ3zZRhv8Kci3CLVeUz
foN03TzazVdELYitzc4iEG0yK7rdtj+I+YBs0XvpRYg6dAkC/N4gBkBoorgwmQTgpnVj2QagUuC/
SXWlZ7PKkYZsoFPwnltfLms+uUwwWKdS35wvwpSkLqxoCrF0MUsERfacBcVZ0YcmWLwZBQ+sUPoF
cYKk7nFsmsU45kXR3ePbGB6TKcV+tTKfQ/eOv6HCoz2VN6XO5SeHTaSLUf2WPzpbya9BtuBOwk+h
sNVNQRb7yFpfTO1jpKiXGtl2ioiRhar1SSgs+uGSDNhQgwhujR+9NKACD3kD27ZAuQ6oLTXs89Fj
7hyXTTUnO3usgvwgZyT3YFKVeIYEoz9AMw8/eGJSak+wI3qUJZmmb9Li+UH3Waxp5Mih+lZjfEM0
AdLouikBfB/nyZQ3NJSazwRbFk+A3Et0ActgDVE3MbM7uFQ91Pu+0WICRO0eXLZZX0RSOEl93Q41
EmCtbX+igU0q5m6Z6voGZN4Y7En/4PRgVu003ExkysEnKKuUk86SkLLsCbz4uyLoe4klcORSTX8N
rT1i/syMWydkZ8G+LX60eLXohreYrmjFluDdSdrEWJa4NN9vhbMIRnREdonjHICX3+nFKPOd1w+I
EBamAzHYVYtB3ezlRC+YEgdIWZUOLoTKAoytw2G7eQ10JGlJMy48cxU483JVbtntI6YCfGkHoy6F
PmisNg9dDsyH5Nsi+9wOnRSRWtf5a41LLYh8oXtI9r5IrlVCxXSVrEUGiUdmw6dpBmETeU6nCsLK
XDxIqKRTfMUZqfL7SsCDx19I/Y1ozKLbMYPfHi7pdXePeU4IdmSh+OKdxN3/oRIZ5TtntOUHIHFx
WXajXR1Fo+YHkOHDGBkdR32+Tt18kbOVYXnWYoQiEGDssebaOLdyT3wBwDF91jirCdLjDGYyySgk
LzYuTmw1a1g+TOZC1ivwSBQmnQyaq3lz6ByrkrNolBesvYjxIVZGcjTtMbb0pL+0XgYlFlPkcpdr
1+xwA2Bdu+i6yjYvQC7V8tJMU4+ZazE5h1ZvOKVyBkiQ25CBz1VnaD/mDYYNETbkt0SUwPjwEzw/
VtyPMjwiIELPXOuqUwfUnvCnQCvNQ8wYob0m8JIJCRohfGTGONVWnBeJeSQcxhKHrOhAEAdYx76T
l4RquQmSEfh9Ly78JjSubIeGYbQYSfdMbQX2OkFXcFelM+pVJj4ck8ugtl/SzHVF5HTo4mKEY3Rl
UJhl16ryg/1SztqJWCaKEBds1mgmnXBl0DSKrDtHEpKQoB3MdXdmIuh7lJLYvNhrakY8InFg2LOE
49F1QkzWaA31yky5zgncXjIUDbEry6Y/uEB8t4W/3xBR3TR+z0MzxWQKkBzdZe1L80z3pdnve8dr
7sXaLz+qRuQguaV0PrtyyfqIXFI2D7J7wiIatY0btPQR3lftsCKMrBfQ7lSNWAvlms9kpIylu95h
EcmeJ1EF6soL2fTOZGCOc+RJ6LLAKShd4fEXE9l2k9nG+DvQFUFtXn+uMIA/atugkLVTD/gXcUUc
Jpc1TnGfz8XUfwR+4B2y3rqmE+WhRpovwdvQS6jNm1rneyBuz0YnnmvPODYpE6Mi0XHN6w5VEbK8
a2CPmB6aXNxBsH4IZp4Z5pOkEN1CDfhSueU5VSNRjOUPMy8OtumeezPgXMbMreffJOjsJhlWMeCG
uOZZDrx22vk6BNbhfyz6+mlkc3e78XKxkuIjXNsbtcyXnl89FwJC/NBer9aXdnoo03ofOC+WRB5q
iXOXf2Fc8kMlM3gyzoGdVRxEHpRxDqabu+oPEdZfj0wqLmOXNonzNc3YuZqOznWXmLe4gBGGZlY2
3SeN4OxNi0KfMWu4pJPK33V61jXPQvw1mjUCNGyTZt8fYRs9THN9MFNeDBgy14mqWHYxGIVCfHB1
dS43q5ivQdUPwxPnjYcR+MsuIJ70q9mIAQCJOLbL+tXPAMZsxGqShvj97wHLP3pGe+bl5HqW0r4P
uvRD4Ytzr3wM0mvHq4Hwww+Enpunlzxlct+pn2WfXghO70kd4tlO5aPVpdduZsPm0AqS3Zqdjxr6
XJqrj/VoHdVsWLvOFeeD6TwmY/ENzWrUSxt+wtwdQdgfMLSjXCMtQFjOZxzgdzDMAH0wnTFb86Od
YzYME8KBA4/+Nch4LhMUxAqpvs0+OlCcsyIAdgQlByHvuu+NKuVr3Pm193m21JPRf3aUFYEYfilk
9X3cvIYAdK5BSlxt6ZOkP3Aeqm+TClJeZVjnRWo5X4OcH16TSewYSl9YGZlpyXKpVkq0tYiVbX5v
eYD2fbV+J0ZUMaNX3nKrUu+p4n3aTcBHVt88SzEa3iuS0cm+5BiX8q6rPRjz765VnpFhcENL4Oj1
vQd+oqBZIIcv2MvamHnoXZUPZy2+NFGkJnp6aHJ5ddsGyGfbpSG3WLDE9a2+nwaE2YkjX0rc2/A0
oWQgLwZ5zGFSDCiam2slO/NqMKFysDEHTxmPjntuKu8aGcVZsIxnZqKds6Abrkq04jUqxt5D4i9b
GAuVY9z4RbmyYaOoa3N9lnCOOWZj+Z2yF4ZRPfwo7PpBBdYXgcMkGsdv8+xDqhu7TpjnKtVUW550
zQRbOCwhMFf6EyQE46uNOuR7bVcp+VcWoQVkCkJy29U4hcj4stLwQxh0hAB6lIqcITlghbEcl/5e
h1kfno8gEdsI4tciIgxNkN3wh435Lhs3C1tpy/VzsdZWEi3ZkhNwjndhjIZsLm8EuTf4EnqaZ2TJ
sbeMdgorqQHp+yNUiR9gx2/VHIVDax5lAcBrM1pasTtaUElCL4cUwluRoVAVhogmImJlFLIaPJOw
Yz+bZKW6O+mMq7sP8EbQqG/BoxNaYCm9W2B8G5GyHfyOsLb6i8UMkmVvroO0SPWGIrA3AhIAdly1
9a023eZDb2f63vUVITDExNH4x0cK7MSqSkzr5rgqYoqGIMArWmRfYTklPLtO238QsJd03FdlALEh
KBXLlzRwyBEVgwCevtCFbDRhFgnQI1Jpl4JjY5mBK8G+uCb425Oy7aOxqmiBuEPf43xlc7kPCgId
2AdBghvhuCcdWmEqLB08ZFPvz0h/FFFckeVqjiGetoaXbnQ1f6UO/PvQ64l9Rungy93AdoJoe2nJ
vxNzZy0HrMObqJ4Atp9L4hJhrOxh9mDYVTO2CyMUU+woxyvYRvDcchdLMp8zml7zZS+gcuww3Tn3
ToXa46ZngS0jkzMaAHhCaC9DTGNW7JgKdOSMu/Vn0fT8fLD2UlKhAlSvnqiyZys0rG7vl3IggN6a
r9plTDd1wrQwfkymnssmoUPuRoTo1yKo2dr9gsxZQjMEKui2SAnjU55Ke9wAfc2zE3bj3coQs9/n
2gI7VSCIitFdJJ9EPzbPZNjZBC14jfXNTrKQ/zmZHa582Brl4lj1eT2vNccyp0IclPfbYC9DVFsc
OGzO6UXb1+ECCz0NJ57QHl0CDVzzil6IBHJScNqOUj/M70vyCS6NvmqfRNnNN6a/PbuLIbnLzCGN
rZusYKSNOO8xPJOXi0huZTTlEdrEOQNJ91cWbxvElrWyswfTzPHN9Ta7pVttcSF90qXnRT3nW96P
M28AEzFHQe0jpdO2Mz2bbtremUPh8GK7FcBmu6g/qRK0A/a6bbqL1sZDgZHwNpJ21QSfARaV6EuW
oG5AH0LsHh1y3jkhmfVlLn1CRhwaWVbsEcL7wUjHKYzpiDG3zf2puE18FWI/KIC3gAAaZuAvNS5+
NTTqmTojR8/irKCcO9wM15bosx46hZE9d/wHn/3SETV7cGD3MZQRJD1dTSJLAYUTYgp3W95ZSdV8
W8OKYd8M9+5b6yftNTKkyYogBNJPMzh4v+BDnD6QgLZSGYjaCo414LqKeimgM8axs5viBCI5d1RR
ih3kOgHjAeqEvdloCT3Eojlb475bZ887Szvki3eO2w3YsdQ6vdCcMSWOESf86KequeOfnb9UVksp
XyJH+piFHHNjMiC3bM6xlz9RLif3fVuAUhl8C5vquK1NBU0DiqDOzfwdnSIc9YWS2dkwNFl1SM0l
BbXZupxoUdwz1gjDnLbHsoAjisHtIvsv7FUW+yC08icrzaqnJET+unOF5s8W+BzMsfz6djAqkD6S
50XujC5Fjt/QKoC9UxP0s3Nkra7ywcjK/bwEIFZnaNukmKSa9wVrMbHyKUUNpUQHJYEhvfldCTMX
8eyZw1Pbua2k54brJ/L9CQxZmTQuZn0lg1gUPAC71MBdFpd27R9rgfVoBI86DzN6eYWO99KkSmW+
4QXXlQkDkBfXml5yPTfE3CNrwfzScHIcTcMrdtVkbBEnScELPuBlYzEfCv0SNAtrf0AMECdbYjY/
caI1xr3lJpyy0tXT7CqZl90tS5M+pKY/PrZjl7GBpWR/7elY8EyAQWLjDjX9jlgSRC0Pme+DqVCW
Bt5AvIzGK647bwfGAh9NS7ajdfTawNz4UuyRehSWiqAjk4qmsHfcZWJpx8guFlzXsywXSCGzRy0y
huS37VbXkJfIHhx3D66Epx2Tl7g2N7jinnQg8aUnqYWEIj8wvy2sZzACu8H8MvnD+sNe5u45SRN3
PF91L66lgqK5c1SafFiyPLSP1TLIj+AKZB9VY84jlmBBr6CjiLQ/UkRvHS7HLH7gucKI1mR9vsRq
pPu0g7E1PZNtBtCUNWvJY1f3YR6DwsXY4EmCa5xq3nLoR0gg+4AouWVPG7UbIOf4Cd6qpCk+0A5w
zYuFrWvgVU7X8dgLaKfl6Ka3kp53uw/MhMNNlhKZtm9p+Xs8V+xfcTul6Z03dDwMOCngx5Zhji2n
WFa8IpOxmaCywao+13Lyvlsmmwz702RzZgY5uzcM2tjaxgB5dFe//VqUYQ0DTc91tBD40p9Beixf
6D/6144u5U07+jxTJWdin0bjoL4FquyvZ6gnnIfM4JcewDXqd5Tjb6YcPnBIH/o7YqFtBn0yaLOL
1WqTIodiNjbFpa6VvqY4fkcb8acP2TD2wOUtWzB9fd1ShXLKFLmhOqX0zCFGcKPKus3emWG/kSW7
vAEueQgMGvAE/DLD/i48sQ0Hw3IDgHQo0u56sQCkqGR0nxpNJ8rOKuuyK0Ln1mloa9Nrb0BK1A/2
pOkTcDq+6JGJxQt2l3PX5VD19yb8m9npr++GcxZ9Nmngp11l3bRBU3MchihB+8puhuzgtcl9E5AK
/vdP+uXFfdXA5qOgUpGoAT/dIw3h9d1GIVHYQwL0I9RQBHfLOIifYetycqlx2IXO3MbedsDb8EgH
XzjQ6aYy/bISzbFLUUyTfiekeTWmDuAkXTYXgTTpdxU0HdrBTh7f+bpbP/3061LWoiR3kJUzhH39
dTWz8MqqZlx+blaf5UXPlFSE40EPo30+5dlwyCrjF7jIvCCUBAmvn08XuZk8hXUaxiXHl3taVCmF
jWNeB0Qe4nKt3QzBPgQAAi/6d0RFf3iaUZXz9PhoGJkTnAyNORU2hrWgw3EJe/wxNlX4nHWW/PdP
sYEfOUx1iYZ+o98znaHuinysIOUlcA5QusRYFObD3+/+2wk4Y3zabZtxhamYb27CkN+0ChQeYSuI
6SF4D4RuF9jhAT3x8N2rbehadhZCdMB5uw4Zi2rX+tc9rs58V9u1C0vJ0gauuzmNS221x8XEEhmt
ibFe0vTLLqoKKvOoA++j6y9qn3J4jf/+9d++VXx7D+MNUh3cP6ePOvluuPpM2JUg9cGYmHCjIR71
8ehB5/z7R53qkLbFheIPe7iJ6Mk8TVDuFGRuqXB5dGsrDm0OQyfFWYrnwX9pJ1IG//5xfxiMua6J
xgpnEWpRXPyvf5jJNCjmLU2gi5fMNwWb87513X6PrmA4R5rjHfppNe+VAI9Dq6yNHTEPR2bU9T8q
Zblw5BE4SmAJINY/1cyYRBZoQa8aJiBUf6PAKboGqoFiEVa03WFr/f3K3/6mYNGQl5g0exienqqT
dWJ62bBQP4XT0Nz67th8ron8vgLlXryzL/3po9gttqV5+2lPVSaBQTIZojw6CGnaYji3TQlokT44
GLswfOdVe7tsUNByG03SLnzBxb3+QamStOOwMWGDwSwFXdiNs5pt4O9375e68mQ5xdnGE8oWQLzD
6cC9LQmQLBzoKgaoES9qQi95CpCZJXAWmhUjVen8F2fnteM2tm3RLyLAHF5FUSpVTq5y+YWwXWXm
sJnJrz+Dvi8WJYjo2wfweeiGKabNtdeac0wFDqaO1fVRmbDGbhQDYciGVDpkhhZhQdSAZSfu1Yle
ORSzzHxQR9t8BdxQQwP1oWwRTp8EbxMYn35l1TtzR7B9qcgFuPdIKRcXSSqjiOZFWCJ9mOYcDZCT
M2Dz1lda8+3ylTp9ofnrsbVrVAx4A9RFUQKUulJGe8rcsk+6qxAC/kFSsvIgNOaRCdnMK2vVueOx
oUfhhpvCMc2F+CD2C79s2QO6rT8a+74NWjDZGGllJ7MfognT0MqKdfphNfhsMF2n6EIYpC9WkK5R
ekup+U6laLPZBaj+S6za4s6qFGuf1AlttTZoXkbFnuib5km6Nts/FcKZCHXQ9RlzPeJgUFw88uzA
G8SwmWs2efYZxopzExc5+PJASCQ0BGPSS8hgSQbcgDSQPysn0OvbrLRJnNV4DUM4WsEweplU2u+m
EkPMtvwKn64g8EpQt4NqZ984KnTVibDNGS2lYPqiEJ1AHeV66RW2XpsHxp3k1BqjSD5w7koWEMBk
HO6SyKdNzbRep8VKZBSgHL+xOYYTyxZ8tlKK0IIPzV3YWEL3uqS3XpR2QsCFCo5gYG0kHuKGWz5v
UFEskVeoyvQIETsEb23rqH+m3qehHof6ex3N8ck+GaV/6nyqf2UcpL1CFgJSLU/wNbpZlZlfODfx
FzuaPYitzibYeQfQCXsrVhsD/gWwJHU75C1Wc4P0649GzcUH3Y/mMWBTKG/5yjdvQIdpyo5FTK6t
Q8tP3ZESEzW3k4aNmpmNjm+JgksJt35uNIR5p3r6vYoSZKhFZVgxvS223Fc93WUJu17YgmyYuuZQ
l7bzqVtV8RyMSMC8krCOjyFG709G4JQrO1i/NERVqyaDtB66GUnPbnIDfVaCEoAF853EnP6bqhcd
0KQiZuYoOlMRxAcqbJ57lDLQMwfJJkRSqlNuRx4p9zOUzffGfBqCLZJxUqW7FjBmQj+Mvh9NylvO
Lv4TlR19wAaElOTVrR79keaEGYT1Fb3SYAhfoYlMyiaBXHkTdWkNyKRinFr5OgOXBu5ZtWlzK/2l
1NaEO93oXi8vN6fLv6kST2YovP8ysUqLt1FAKXGyKMTQYww1QBxV9cwe79jlo/xd3o+Xf2pFyjhE
UhzItOdV6J96LnC6DDUHM91shFNf43j/OXJ9gLsyWDywHYdiMqUlnF1ogLmIqm2H8BeFZVm4tAmt
m9iuh7uGUsstGaSSOgCy9BYLHNKIyim3wG6aazbq5CRLhdhmHe2Sy6dwZp1kF8eSReFDcNyyvC79
vNR5y0B4Rrlxr/VxsM1VUV0HmswIRuPRuXy8E78Cphz8VhyRJ5XDKosPQR8UMrEslHLKVnomKvx7
ugOfeTX9Sa8BzkEkXTnemXWZWkM1cOfYrDtzwta/t6iI865V27x0tz8Oz1/Ph8N+47lX/Wb71G9W
CpzTh45T++dQi88p07NMrjoONdTvQ8FcxFlzAihnbtfRIRZXbwxYRSHulO7N7nXHqez3+z8vN08r
J3LmuZ7PBG0rZn4yD/X5ov7zXBe9HCC45TDCq78Nt8IdH7sr4ybdDS5yErfeDnvUJgcG/cF2epR2
zsflu3ZamHBs/OXsxfgJJ545WjNwn4iPd3UakXDMO/vAu1TuqmayV8719Kb93yE0HhB2Z0vjO7lT
mlSJhlQWoQbvNWJsin6ox//9hChI2c6bs91waTVURcaMFgwbdWKUvgpyTJ9HPWaemYRrMutTNSTe
DVuTed4xcNBRWGwyJ7Mf9NGATogwtb0eUMu4Vcc4QyBBgTKuycGPNJP6bYwTBKKjGrbbSC3Nu/9+
xljjAaXhJWMDv/wVpTTbzIyYhrtCVMTY9gc9zt+cKpRXru25O8g4gKeEpprBvun4YcU0FhdmxJc0
lshyQ6Y8HcqBFOvL53PibOX2KTyT9CHmFL8TbS1CH1vtrDohrSjr2r01BTPoE+gNWh5NgoUqOcor
bKpAYXefyR9RKdsvWVaGL2Ggq7fMeybaC4ZVo1RKZ2GKwVyt2ZR+7+yCQhBuf/kHn7ksAO/QbLPs
0YReYgPqmPEZOqS5DVjTV579nVZRipWLb3FxF19ATLLkEGKn4W4vrSyt7NTkb6sY8IFq3/pmbj2F
Wld7UCbibxXPp4bUYahXHq5z52biWeCbRR+Fsvf4lhO/JjmpRouTFDiDmHsQx6Plrwa/zr27xcnN
zRpCEU3cK+by2xEpKQM6LUjcONdjFdFsEg9uAHSUPVkGOZJ2RBmqnq8FGa6yYkJjbBN5QuzQKNcr
H7IzS6KKiRitkkPsKv2j41OWgHsqf7XMbJbh75BM7yJRHfc2zKPt5SfnzKFoDmIlpK6kqfm3WfLP
6q8hMh2UkKAqtbYs0spQHKKMumHa99+V27hOwFQYdHlwZxp/v3f/HgoRlEG9z1qlTWzWJ0BcHjbp
8kGi5/MUdzpRF1NYPSXVZB7QmTNnlHLn/vL5/t18Lu7z3PhjE8xaRT9kUcaV8NyjwGb/MTSJWW9G
JLV3pOLoyMehF28lO/xTDeS9BEEi7yW1j554tfTPwR5Iv6MLzR/EJ9RgGbc8X/qhmvB+KkhPxN7v
NL5gaEKGDmsSo+U4TSOvk2d9Xybit2EEzXX5dM68khogSiy1xvwJX8YV+4rAE6xAMNULbXxjzmG/
MLPsCBuyY0+Re+cbAIRw5RqeeWZwJSs2amw+cCcOWKB8SI6JJXcBb6DbaJX4tm4JxRB2KK/sdNlU
n76XDFFmBCfsEb6q84/556lh9JyEWRhLm0Ggr9mQBkNCYxiyn+niFLmZ3BVM1GH5Im5D9J28RiS8
eXKgiac8rB0EAtp2dFrpFlpvRPEeZTJJJMoUv07mrEo0mhRVZzurej0R9ymwbAQSIPv8QjPAbDvW
TzUplJ+lOWm/Clw6Gdkuo0ognWNJ7BgNE6uxz8QRM1mdwfVQChml2jBk38YoyyhrykIjs1BTwUyH
Sh+7Colh9/hZiYQj9fimSEqgwJMvD/eJmNDrd7ZQ7pGHkyyidyrhlVYjyq/WbKFGD5laILAerbpC
3iuBJizb2HyFXa28d8FQfteQi4vZF1uOz5Jl5/5OZTlrt1YmiOzrS0aSTAzia8cJR3brDHyfUzkw
iZJ0JM1HwdNX3Yb+p2Q8FAkQEWI+G+jgnREgNMG5c810DhmmCEZxF9JTApldT4QMj+PMgB/tvncw
/sv86rnxYmOF0SRrl/kZ2j4nQznl8tlFumc6OSMbwgBieSOj+vZBgljRgx0YBnFxYy2RmFD3431r
jgnUbqlDnA7mTcDxS4P4rfKzYNwylK5+mkUGNQPAaBJ7VopJjBzEnL+VFDCyG7GlV7cIpmxpm06V
HG4yP4dU2EqNGu3IDmFny9NVYvTVy25w7aGZmv1UkUKCdjcmZUlhWnBN6JNPFFBpd9/gryC2kpiT
EUw6xCVcTULHbrOhA1GVMRcmx0uvP+kRTJMrajlKt0ljhnddG5mFh5q/vUtJkFD3NdIsJHCDjCga
Sar9FdJp4d5yardWKaulp6etw7M6JLWBcLHrEE0OAoLk0EsFUga9HHRvlBP7k07RkFxX6gj/3UiR
4RhtOUpbtOSD4dlSP32UQ9DCqJe7PtpGjIUQD+SUjJswj5DQqgN6TUQGNl2M3nAIFWtGjYdY97Uc
Y2Q1IrYhFSv2CtlMf7Oi0GETRZJLm6mfL3VhKl2zl6KgIQk2UYdyN2GnJCmurIW48rGUAbxk/he7
TJnFtMvMXi9pChSdeTXhyqJdUyulxpMfIl7nQQShOoaFdjN1cx6CkJPxR1UpfndtqGXTugQ8ppbX
/p0N5X5alptJc0KMzCIn2ovUMMdwRRiQNjB2Q2ViCFUII7XbHM2kg646vkoyv0feUkoWeThVZOWH
qeyQ9wa8vqMXV3b/ElhFoF/xldKtTVRF/W2Bpv6dBL/yZ4itpvISPpIIsTJHyFsEoaXiSYHZamTi
JrC0IqDZmCei4DNq5Py1LxLKcKtWjOJWr8l5RDLY8rDEJm0ez+70FhF35fu/9HFs3iA5QsXmZbK+
BHUHbreuTnovR5t62ytRQQ6Czeh1oxBlANW29Z0PhIw+ip4ufjQQ2HyTtEF9DrOeHbfcJ8asJs3B
PdopucOp0SjXcZtVsC5lM/gcMdN/QxdRvF3+OJ2p3CjVsUfh16Vvbi62BQZOWyOb2Nmh0reJ3w3V
+0ySk8/LR9FOD8PfjaOIdiC7Iexnx18I0w5wlDccBtyPN22bbemmd9oBFMhW2+Y7cefcgwN9Tq6G
q3AHGGjn7Itd6ilesTM8DCab/G68sj00DCvfyTNj8+NfNv/yf75dFaFiVaDwy8jP2aTbL5Bo3hda
ls1Lsou2GHpWqoEzo63jAy4+lgUDhz6aD5htfj1vDh+u9/R0+WqffvuPj7Aon6IxQDM4cATgpxtV
3AaArUS8u3yQc3eUUQ5UbMY6fA8Wp6E0WsOsiK91yQjSs0THgqI5aw65M6fCXok6mw6Vw7RzcSpx
jUwuhAnkJlJaHYzGkHdmPGSPdVkU28sndNqYsqhe5ok2jHGHsun4QUiI9OU3ECmSqAXSoqCir112
ZvGr9yfSaboBMwlwhPpVEJjVXxlxIK09GvOe4bjuxQOIR5PtjQGr6+9b9M+ziM6QORnBsG7XVbH8
jBsxK926VZQCvZnhY/mBS//YIzT5kELNvJY6LPh7Rw+EV+LVYmsZTNHaC3LmRjMdtCwKKq4OPsrj
61KENjmgIOXQU9X6txGNCTIrruGNWeSCOiDT9d99m5YAg9uOMs0MlNQhlLZHyNUSjfLTCOXxu25G
GnEzY5j/vHzbzoxZYF/OXT4AOXPXYbGC4U8eLYUoKWguRpzfMvNAm1nXCu6xfEQnjYI2MlBvk8lY
bcRYN5/G4Nupl5eS0SDWJlVUkAbw2HX1NGu/yQikZGxKfOLKRE6hmmgZllkD05olhCT2Ehk5B9P2
bVC6pcBSIlpR1itP45n2BmQmg0mgQZ/UxIJ9fNnzaQpavJLYVpOEcX7SJNpd7tfdZzVW/SNldem7
XaY6LdvOsfyd16yukAVL/UUKB7NB4aUNntY7tnQwlKR9Dk06yhtbwAN0cwwSunf5Ppxpc1n8SgaK
UH1sHuLFgkDnjPh3hwlfOqtmwPlNL7aWta6w8uSl7ghasWFj/Z6SKfoRslXe4TBSs5VV6dyvmME7
DrtYDcWCsehEtCX4nQB+DC2C3pFuKN6ROxEEGb2lGrWXmzjp+GNoijn+qpyG3svowfyspzz5tXI9
5udu8TKjQcJDy4aTD9+SpdKl8PwSBn6uUTXwOMuG+En4qDeBqg/XsVZaB8UWspfk0fjYxOHwDckN
zhwlkR6s3Pe3PR0Qj/HtCBu7TXYOwYZ7htr6XcOkfuVpm5fR5W+FR4g2i4UWhsLiHZeBgdEz4x1C
ERDsWuFnIHckbQcCIHD9sapXLs6ZNWXOc6BR5DAY5LYfP9wkZcYWVHrSNxkL3SPYLa9EMw5XK7fg
tF+ExntuuUEhQZy5HHJPIsicOIhSoOspAx84z6AJlGBOiSFLk8xrndch31hmg48slbt83BDj2HwE
k2yuLKOnV9iW53YzGkMQEUxbjs94stJhdGz6ck3rtN8jpbC9Om3GN2MytGtEmtG3y+d+RtrEgo2o
TKH3gAlsCeV02pxRosYoDExz7e/Y2jKdbBJJ/hPbhD94WeWYv02tJByxQxD3aGBZ+GMmWYWjy2yZ
Eltaod8BfOgrBsMa+I8JpSgrazGbrxDuiJ9BWgVPOunFv6relAevxeW72j0/rQA4DzAoM2ANbs3y
hRZ+VWhVTpuX7E3pK63hKPCZVp5ETI+AsCb9jqJT4HIgwbuJjfjg21a/1VL8rWQeSNnjpKTjFZAm
WkOTb600Ps+sN3x66JhxW3mQoW0d39cxrhw1CBls1kmBPFXzQ6m7G4tgaPjiWNqfaJTq57rtg7eK
diQC+EpS75yxKoaV4uHMdVJpvs6qPAhGFDHHP6RW5ToeRpJYm8ExrhrcVpiwGv2GzvuamvPMtwll
HqpZOMiIs07UWaoGcV6pwDPWU2zu5MFurgm1T18MK4leFKAy7YbXP9jzNWg3iU3oVaoZwU2tmOWV
lVfdAT1ufp84DZG3kSgOkhRPVwr7rmSl5366BtMAoyfN+EWmSFjOg5sQdUID/tIdtV7+0AiixUco
NzdFDEjLqqUQU21XHlCs6muU4NOuH4eeVR82tQHTn0VZ0so+QZtagcDGqrqRhRwyzi5B74kHbkgL
Jsh2NDw0chDd+PHUMH+3SCnu4q7/5shdLXsdamobN1te3+ZRmOfbqc4sc5N2I+ILM6iIwbu8ZJwu
ysjbLNquDIIMsIOLJcoiXGkKWSldLbHTW7oYwdZUqvH/cUtsE9Ui3WGgCsvJmyPYorcdviQ7KLqX
hFgySJCK+TlQtTw2RDmwGfbrZpNTjq8Aek4JKIjPqKWYc/EssEgsd6EI3lOptxPXZ0p0ZQACuqlN
MhIafFh/kBbG3uAQW7/Djjw+pA5iOKInNPENC4O5j7LafxLJRHLp5et+7mcxd9fIMgLxxlhjceED
1amYzhWpWypNrG8z7D8vxUR/xUocDem2Gv/SKwPTT6ayiFW58tomJKd74Jmsgy+yEjdeUK9p488s
KPT/wUHC9UOYvKz7pQFtZRLi05nidnrJ6L949AmNQ2IzZ7t8Bc4cik0k0w1IOcDVl0Mrc1Q00Cx+
7RYOEIoKZMNWjaLkrujNNb2DNS/Ix6XOLLEzgUXNCwIS4+N1kkiN2heh3rhDmZL0jU0w8xxGifEh
VILyHjd4CwMzLDFuSUWD5qMyfQyktaO9J3FFf4Z4zfBVICBUyPhuw0fNLshdRjlU5VvdIqxlY8eT
uLaseHyfVA3gtUOtY+DLyWTr3u4azdw1SFN+oGdV3qGs1O8p9sw3RVJ+q04pv2G5k39UZn3NhC/d
TZ1IOrKsuwh4SU48RO0not9IfV0F+yK2apkQukZ7qglEMpBzyWiJGsGpbxotwnqE/wjMipSi1nal
smMy10lZ2G2G0vG/lB6D5D5JnUHZhWh02g2QfVg3pOuQKh30IDfoq6VEuI9WYnw5yF/fIr9SCYu0
guFXb3L1SMEYCKDNo256N8YBCoKSYdHaFHIkUS40pkDq12vDn1RlOdnrSFpGjKVm+qoFprm2iz9d
dpmSwR2aMabz+rJoGOB2x56l0wzlcvoH9s76Vq8ckkcTQ72CWxJgaRzqlTXtjAyE76DMgGemts2j
yeOHKumHdqoryhBnxE1nIP+6NXDJP06xbNKXHSxzW2PkRIQndSShkzDHLLPdp8RhPVWyM+0QjemH
AI8W2zlZOLc5+NSVCvSvVHnx5M9JDQyGZw0ApeHiR5a9rEbhrLUz4kLZznll+dbmUf9q+7Jkbyx0
o/GIyNOeR6wwr6NdRCoCTUcCTSIPRrWBvjNA9OMtcDaFI7Aa686c4qTXcp9vWlIKKMSw6t1pShdb
KOYrYlYVA5QFPGmbmhJnPhkmumgjwscSP3i24iT/xAM6Rq4dOdpnNLFXIzg2iR+q0fR/103etrvA
MccHCC7imi9hqLOP0qSvpsHPsvbVnt/+xTWaW5Qz6W8uG5blnGb4GaG6JQk/4Ao8S3aSLe3a2MsR
dvyIAqu7Ry1sI8lkMKNRuj8U1Ji3aWcO+2mONksUEr1Xnq4zjzTTNeTnMyMKZfCixETQGNi+KWpX
n6R2K4DufdIGUrZVFvibmGEbU61wTa97siRbSDcQV9D5QbWtL1d/v47wosAhcatUyg6+FdfX+PSo
ZkprrXI9LSc5lq3C7CNZD8nbcpTOF5axiqEwrM/hSBGaJIlPBhcKgTZh/IOALOpJIwAMz4y1f0E1
S84E7WrjLlQn5bNSlT9m1UIgHLXp1RDW+AU8snmKK3t6v/yd+iuGO3o80FUghDI0VkGAj3/P5J8G
HZuAxqpLQSSvRIzAfgoa0ZNqQdbGTlfEGN0pMYaSbamUOUSDijgvgAdDz5jTbkNapaAcJ5fYv3Qk
vzVqi4esK7WVLclf1OHyRzK9Z37vmDRjlqaWnBeDu6dheh715OdAu+rPaGToc51M9d8tYwLKaw3m
+Dso4/itm2SAR1i5KXZy1PM6SVrY9tzUSgWSWKXPgoPclTgg+hZw4gEOJZW883cL2eAG2XN+sEsC
vUQ1DGEm6bZwkGySsPWUAZItoV7cOxrBpSvl6mkj3SIVh17tjJjD47s0lelWk1t9goym7jL9QCY5
cxdN6Ds7tDr6Lam9BQjYeS2NIjds6V2S6Zzhv2PYvPJYnNQU8y+ZaZpEj1BbLk1cDR9RLcX3ymGy
D5th6EY16n2oSqR0Bcpe7YYdWpWDNcLDFFPGWC1dW7n+rt6Lu85vMFEXkVXJ/y/2fz7LZ1Fb829Q
6/6+D1AMAkZWzQ8z0G1/U5Pv6iIfoYiwZAZOAYiYXlZISEH18DjLS7Z1mE+HPvetqzoI5TtHZw7p
t3J4W/VGu4tyXwDVGYZ9KjTCTnxaewzUZGz8SeqZhV7teLsDLxMVpvq6IcEqh4dQyA248sJWb2yS
Bt8uX/jTRUpFEgm6iE0vEn95UTgTmZg2tUOUuVQ7/uskDx3x0621gy0rnv/7obiws68QUSIKmeOP
JySbpGoi3HSt3jNwTs1hVzb4wJGwFyttq79qqeNbyQYM+SOvMEEI3M3jYzUWWY1CxHxL8wkuruhH
ajYsLCl9iK2ShNBgC4eIuhTc0qZjn7PFwD0QzkNbp1dmYJg0jBvZEnLMh9v8IZdpe5iKFAt5X4h3
VUPrH9ncTjtQ9McszKQHmt+EvjkW2StxVF7pogt2Q5K1KSiGXD5o5igOOWkit2IsyjX9yEmbjsEL
5FSNS4samcHH8fkqYzlakPwJwbRG80sOc2LjoS9Jj4mPnmTHt7qT9ulQEzQe0kSLrtggg60MmA+D
kBqC4JPCROgu11S5Gpo2CDdKbhDXOvS6fFUqNi4D0VthBoAkNd7UptR+X346Tj7RnAF5QHzDeP3o
iCw+0ZSE1RROCWCfuIvuldYfHkrS8A7OpCZoLR2aJFO0tuycPSi9U16A2V+yBBKTw9FEOsFK6Er7
5pFtXA5OEIgY7D/z+5QM06ve2OWKPPdUL86pUuciecNjBUZ00deICriH9PkwHWpJcUX8gXJVVtT0
GxQrzrWf6MQq8wcbDAkO4TjzbHo5BHDRKhXmhVhaa/mftC34QTwdNJQQ/VMkLRYBTQdA2afwPY2I
YwlG/ftZNLryUp4pUlSA7/Np86U5zZYygqjMHR0KxwDY/wWkaBZvZD+2zW3MvOt6DHskC9lQj90u
LKYQDm0X9qh3WjF8o6Cocw/eTRt6UlsikJkCe/Q3tBOBobIbRVERhiUNl8uP5bmbNTsJiOucyypV
XzyX9BqShMklGvGxsm/rKAu+japIXcyc4aFxyLz2k0y/LwCrPY5E+G7gyAxEM3b1DtTU+HH555xZ
rmn70PanSfk3/uj4PW+nqO8BuWWuErXxhxlngMED0/8hBw4l1eVjnTZm6WDxNeROMT9jCjBX+v+U
aiMoAd4NFpXA8QcvjMxrvHU7utU9zIqalNYx+uCxBO1kQ5DI0v3K8edFa7GIqyZSeZ1lbc7hW1x6
LU2QhwKfccUYZy+xIUJPh0KD9JuvYjnF/fvIcPuBBJjWU+pS309RTp6xlKmvdW+MK0XhmZeEvQMK
DP7gNVl2WIh8FkquhTkbFFQ5gSkZVwZ09bWXZL6oy5Oe+zcKFQgi0iUC29KnUA07h1kxW14Cj+z6
WR3V6rviBAwfFanJrJ1MTry1oXVgQTeUSRyttSTlP9P5mCW5HMQ0lLNUeJfvx5kLwHeb0B2bGTE1
/OJ2hK0to6PldgQGzcUG+OqNmQjjcPkoZ55wjsH1BUCAOnjpFsafM1p6RIjPaEN+mrqIKLw0RowN
FGHl3T53Qoh22Jnp5AagDj5+vu3CYULssOyRk+DcsANH1mpjrnu5fEbnDmPjxHBobWCmXF438ieg
tjX4kYoJnaxd684NZJq1rK0z143mJ41yHppZKjt/6v55WYuwUG2ywgs3VoIcApxce5qkZwKJ7qSs
vAqnih/0hOzw+VZwIIQei0q5MgD+hMzPUTuR3d1K0FazSskf8gyMaVookAEnbdraeWHdqRpZikmR
S64f6M4DE0Vp28od5XDlNE8Dwq+1DsSZS4HCnR/IFJvR3fJzppRoFvBpEVFMjEy7YWYlf6nklv+a
FRr23ehTMx5irMv3ZazphdekeffM38R80+KB8wE4yVm9sa0Bcoqm8sXaVAiQ17QqZ54LjMqzIh3t
xQwVX9yxIKJniOzQpWdRHVoVL/6krX3aTzvjDJjo0bJ+67Ts+auOj0KWi4NEtK2I6apA+3cDYNxy
arcqCYGoaqNoa4Hyuo+LOrwvYOWmWxjn4Qeo3PdJkbStSQ97bY2bX6zFGke4pDaDCUwKiWXAT94V
FWpWHW5SYfVPpd7MCDqR/IHhPO30fmyvEBF5Upx9EY7QefrglPuettDKgnZqdcd7wO53fkrQjp5s
8+XGl9CEyrQXe5ydDJP+OL0o9uCqyJyGgvJY0R1+zoOpgcoLmzTuxhFNfP+Z2GQe9zB67KrT/1Sy
gDGCNsYzRTEdhiYElVJa1sr3cL5Tx1cN2zcKItr8/I9X/PhOgrp1DMLJ4SZLyGAbwpfv4Kk6N6k2
kIOEt2wvpb29MvA5c1DA+7zp2CbIWNEXD+lU5l1ttJCXan9i0QeDdQeNp9mLoRhd4Uv5tmBC6F5e
MU+bwYTy8oAQ28Xri+V1USF3oZmoelsLd6iy+iPkIXopEMl9t8tev4f2CBYNApzz0zRDALN0W1TF
zQ3AV7iT/fTNDJvwVw3h5R4VgTprzqzxo1Vz833ld565OrM6BdUNeh2KpPnf/7PoCmQQIjZK4eod
2mcWemL9UkWfvttqFWR8s9TsV6nH46MiBcP7CIhutp7rmb31y8bwIqT66lVRZFnsVVSv15UfJ18Q
GTP4RvEA2Pny750v2+IJ4mlH0UPpSILY8udaxSjKPufnRqlWbWMZQ3SKnWsnhZn2rc9r7YfVRNCk
Q5Rol498uiTD4zAVfFUYnMiCXFyoFAvZbIqcZwpyTwkZhPdBQ5ejRVW78lU/dyhQLvMgjI0wZr3j
ewLdm76gRhenw+buAVJ0NqUdd5sRvu3KWZ25/XxkQKxQpc5KkcXMIiToMJBkZhZWAR4U8Xph/5o0
NbiWHHmEBAwJGy24VslrqRhnzpHXYnbAUbjQQ11cTpBeKcBDGXCLUgkvqDtnm+t5snH0Llipx07F
gRYiMMQoyOgQdlIqHV9PO49R+ADvdglCzW23RJH9lVeEO8+ZpxBuk0FjA63iT3R2g+UbvWexNk1X
ZWpC1JckQJgbKjpiZ3EUSfBtM6aUZmaHgQsVr1IPAdGG4LaDVnhOoAp/K8FP/VGacV5tOqT1DikJ
VN8ra8yZe8eoePZtz1lrPC/Hp1UKBxVF5pduMhjhGxVpezMbUG8NwgifUZfI22yK46fLr8HpJ59y
Ca0vm372NGhljw9qB3T2yGsB4SIK3yvpRm60uJf/e3nGYZgIICnGBAZy6Pgwg9L2WOscXNvRqGJh
GM0nc5hwp2NWYRrJkPYAXBOXoV6K61I2BA9sTJTw3ASGKAmiiNJqM0a1v1d6lRb05aswvxbHy5CO
pIpGFbKXmWeweEPtVGf7UspYe8g3+GGmIYYE0ETb0YTrumlSM9xfPuCZehUbrTwT5NgTcccXDQ6J
BI6RlIPKVUNb7iBDm86WTAfDAdmjTI4bhz0Gg5B0WXmjB5q1a5VWTLD0RJpCGPWtYJPXqfUjlLPk
IfLrFmBlm660Ys+UajxmsxAczMPMEVhcF5b9oGskYlWzQmgelDlzp8poK2KIIz+olsMYa21lE/ms
i2sjHfpdVRPBCGQ+eEboat4wml4TwZ3C4JiXcae4S1R6bH8XS00m5Qr8YRVwD+E+Jf5J2/qdlGH8
ERrl9FUkDIR3Di0a30tKTCheV7TtC42rrNj5vk2CQsooBXoE3Mp3qWq0TyTvtb6160mR3WFCS6ww
gPi9csNPK0zqSvoGPGfktSFVOH4DeoHITa5kCWBKR9pIV6cMmUZjOKhiTDzkvjq2xnDYKZXZ3wvH
aoxtJ5faJ0hkc3f5t5yu1fO6iZ7sb4XAgO74p5QgeanBgVHWQfkTk69y47Ta734QzUpf8XRx4UAz
8oLmKbM1e/73/xQjUmhFGbGhHKjqfVdRkpipL3OLy6dz7igonHhKIfPMM/Djo9SqH4eiYTOU1CEP
RZfb3lDAf758lNOLhjOdYQG+Q549vuTHR1G7AiaEqSRuFBaVOwsmd5Awg+taNT4vH+n0fJgPmBqL
wxxbTlV0fCTBvnlGzxMNm+T5jaMb9PRJQvAuH+XMCoSgWqePOFdBlLWLlb8hjkpThI8ft0+cu6gc
+q8Aoci2qsE29Tya70HaxBs8uaQmt1PnpkrbbaGvCjfIKyae0HVu0iCCC5+01so3/vRqI+pSqGRh
mEB8WQ6BmCsovp+mmE918eknqQoAs9aeYztpfqxch9MXEwbGTL9j0Id2efliatB/WEISaQOasOH1
m5RkEytqfY34M/b6eCCdXuKb5qKGVbe+GdavLTKdN0pn9T9TFpj0YT5HdKLAyUM3dnzr45yNYc+g
iM9dRM6dPA0HUw2Std3u6WyG6tBhG460f85TXjzLgdSO6I0AMeZqlXxzKAI2kc18BvQyIhZdjulQ
gMxPmq791NhdbsFgdL8uX/fTO4wyGvMNkzDm2hB+jk8VGzN+Rz5Z+B3MaBeObBZpbrQw+sXaVT3z
GeMc2RHxJcN2wUGPj0WCH2tuRoahHRbEARlFOnfro7RRbrrCyIH1hobxJy0mK9rMRczdOPJ5dn1Z
Rzylk0xLXpfcMQ6Zaju2Vsq+c7+OyzBXzX+V+subno+a3yt1ltF1aSm/OoiMexXv72uD2vIVrHt1
HcudHLmBhnvJTqNgD6f72c5tLCQjG4lDoAEtWPlZp6sQGmA09gwYKIl4M46vGcETaSg1SUb8Spui
bdOzgwmO+79+itBYI2tGyc6f8wNxfBRliBuZ8VbuMpeSfpVpVNwwSp8Y9xvyShPu5IQ41OyJnBdx
WubLE4J/pZe5jSDF6Ynk62It2LNr/88dXIYT6GDNGSMB8XGJesp9iajCHpg7DoXyCsUV7O7KtraX
X5755TiqV6nXZ7ILDw1v8EnjO0qtafBh37qpnQ/fRBJp3zSYZG+WVssHdNDmJjDl6moAzw7jcir+
+13TNRMdHmvH393m8V2L/M4pcpM9FmKVudnq5PvSbgmIKQhyunymJ5sixCDsZLltczQmldPxoegY
ZKFUw+FQ1QJwVbbJVYWIquuQSllr1oioCJNOryybL4yJ/EOJtBQD2T2LvC3IBGFvTm5E3wLdc+mm
yUhQcrV3XCMZyJAYMi14MNuMELsRdffPtKJDtrELTf+MAkSB+9AI+p9To403zJDbvQCHqrqZYqpo
57OcT0xQGiPmf+bfExIdZ2pYjFNEnVOgtM9IH8wGB4mQjRciJVp9g/kAoRZ9UdK3QmWsXkNfbQxX
D3qgE37TQ7qzqn7MrnVLRaeZs+C5uLGhscmBRBBz03cKPuZGT6JtaBbqfS05fgwLpKtvWnhJIPDz
0P7KwrG7MsshlQg7iidg+OhKMUt3ZnU/c51iqIY9gYtO1WqhyyRf+hlbUX/jhP+j7syW4zbStH0r
Dh8PPNiXiek+QK0sksV9kU4QpEhhRyYSO67+fyB52iblFsdn/3R0t62gWEABuXz5fu9CIg5C+NRi
PMQxkdnd4GmfBS6JD7EXmTSx1fTYeY31EmdC+yz11Kmw9HESEXZm7gWsu512JCFXI1/dHiSOgVQk
9Vm/uN2sZd/i8Ek9gyVfrs/Y+MB1ybSTWU/S3WhjwLMrYzeZw9qUeED6QiL2J0NOX2uNGXwuyRvg
CyIWe5SE3tqh3umEWWkTKq6LNrFZFAx8EiHjlSOxSF0xue6mc2qypopsxscZ51pe00hSeralmyo/
9aUoTUzPmxmbrjYbb9uiNu21h6nAHTkMZbXugpbAEti3ygsFXPR6jeiFloNjTJgXNci2ZThMsruf
iTe8xQ2d7nIm67baFoySGCKgHMUmIENRHGaJdREuvVVJP6DDX5aMAsD1dY/zdh8yylxnja8y3Sml
XFKuxkpiLMfh0RzX7iJXW+feXLxkczMyifC1N8N49I1PlgHlJIwDh5QhKFTdfReUs463YE9VB/Sb
+wSZDeIFekQ33gR6V9/ntmPD6YMGxQjh1HcGQK8bq9ZoYFWnFCwJjCirv9RbLBdXVeKpRSzvY8RR
TolcIs9zTCSYT0kYR4N3h8NHJlZWEvhHOav+zOJp8nFevITKWb09b2Y0jmTi1vMAlbxYQgoYiN7C
tcsJNBOCaA1wWZa8ny88Py6xbEyGsVThC3T3fmeyIQHMXUGxa9QIYlb0cZNtAE3wrE5T+2oenelu
KCRGJaQNhiXIygcV8I+0xMV3aZGXgQYZy/Hm7crXYPUUyB64rsTRAjlbUK2Zt+VJ7Q4+PIzZXZt5
1u8w+7VWlk9qGOJlwBsfapYBRSWkjk83LFH99c8fzF/so0CgFvrH737h7woDiEwzXXob23Vd+hei
KsabptGDDx7/j1URX58zALDRIiyBmPn26wPEmKWeZOVKG2h9DPM2sgNCkfVbJ3a2XuXcwyU6y/wZ
V0hCXycbWkYd6xeq7D/Arn4oVOFWIx2HCg7z3KBofnsjhin9djBRMUXWFD0HhEKsKzE3p7VLvtHf
fbRMBfoLpApQoIMLvb3UYNdDQf25JBdIbyetIvoqG+9vRxfQ3luaS2CoCFQYXW+vYgeT4zV0lEjO
bPPtYMf2bZo28Qdn/794bFBrFg83D4iLbuK7q7gjZ1wJPqOiPierQ81b4s0W11PvgxPcjwMSktbS
uYPJ8xd8GGXRIfcI5l45PpMiT71pG0kouT9/Nz/SbngjxGLSHMRdcKHbv/1CndMkTZaS3x7gQUJa
UgVus5r1fPY3XVRFMhT12NUYs5BLEGrZNDzUljuI1egM2WI0X3cnndUV/QcT5S++PbMEPiCIDuvU
+w5Kk9SFrfoBixFVuRtEif4mN3D++eDb/1gXsetQFYGOApL+MGhMmoepKZbwpyEl0mBM8ht8ZZDa
t7Le0sh1joCFwZUxWsRwVw4SOVNrE7InpHPpGUV2x7MhPQ28Pri1isANAdqHv/8oMHanLxgsfiSU
+2/fUDSPmcpymklBTNSJrrdU4QFqmZ8/ir944Hz6N+iWupRD0tur5GbdEM4JcusVBpFyQTcc9aIw
PhhufzF9oBiRqsR/FvD13SR1utzth8yQS+CNwh0Hrp1TpvW+iOzqo3f7AwKyaPSXlwtxAqLjDzkA
kRDs5zWnCa/XLxOSY+6zOZjuutRJ9iaZ7pddZ+RXcRSnRFiY7oPd585t3XNa/vmj/XbUfXuu4U5A
veAFLOkt799gInH9jlL4eC7eYulhimb9Mcm79pmzSArrC818Ew71UPmnuIJZ98ZQZ8mhd9OpWJV+
a99EdGrujFwQAFjlnR4WpuhOptYbk02BW+cXDFnhlJqAvKdFMMlmO8+D/pK3A7Go1K2g6pksy69+
NChzLWIBoJjas3v38+/548ul0QK5kU6Dsci43w2hNnNHaUA2XGE1m63Z2m18izPz0UAx8sGlfjw/
oUvHC5XDE+wlHEjejlYHCBlJS8ulLCs1D0o3Zz+UmbCPvkXjbO/xD7jhg1N/lCnyF1dGaUJjFZQH
/OA9AdhV9YQ9EOFCozm091WG+TXhGs3W8mrrs5nk49aO6vz+50/2x2UK+IxEB94j65X+rXX4J8QZ
O+yGEYQhqj83EEejwXEecPRyzpsonSkl8o/EyD/a5C1Ws/h/AmDQ9eS1vn3AOWcevbBRUuS5Ud+U
/kxIsoHO09rWsd9ZJ1NsxYqcNku7TswAyaCfy+LGC6qOSLK2SC7TIeK0I6SGq5cBj/Qmx9Z7bREm
2kA2wEn2hM5P/UU0lbpO2F1oAzpJ+onEpgDbT9K4Lhvkz+Q8VjSSiMPSutDqtKzYyFjk+dkY5a4W
EgdZo93qpEIS5mulsXZtyDRrjmH2V82bmmqfkQdth1S7eMjWiqDSdM6nR6UpL1mojVG3H2PKhLDi
sN793dUOTgXTfgFOlnSo98WecgglJcCQbLK5ac4A+jvkCgQo2ygV1j8fIT8wDoAs/IWtykvDfyBY
lvc/jZAYqZWvp30Hpu0V57mJMGzx6FJ7sknqPSfuGAmFZx4jkeMO+PNr/7B1cG1Wc6oH8D761u/G
CnovLUZRiX0KirADDAQ0eGZgfT85/OeX8b/iV3H5fb1s/vnf/PmLILgmjZP23R//eSFfq5tWvb62
50/yv5df/ddfffuL/zxPv5AfKr627//Wm1/i83+//vqpfXrzB0CDtJ2uulc1Xb82XdF+uwB3uvzN
/+0Pf3n99im3k3z9x6+Ey1Tt8mkxKT2//v6jk5d//GosZh//+efP//2Hx6eS3zs8lU/pl6cffuP1
qWn/8avmub+xrUAgptvK6Zh68ddfhtfvP/J/A/ShXqXIp8BD+fPrLxWgQMI1/d+WNsRSxLIQU2mZ
v/7SiO7bj7zfWMUXHyVOKNRENHH/597evKU/3tovVVdeirRqGz74G7f/j92PNZIillWLEyf9JSq6
d/WL2eZtF0gj29KIJEbVxePoyU9tiy0PFD0NpajwnWzAt6+FoecdRvZV3SOI0kjhK/QJjMDWl4Dv
kliuka4FWaVhl8zReVUk3llLXBXx0YGbzZuRc+KqcwttT/5uV9Hv6ac7kmjn6FulCrTR9PmD5Bxe
bVj3DkmUlNdTkVm4lbeeSzBR7BNbMNDzJdh0tu1ihRnLVIVm7aXxZqatFYVp7Fj3WJLouMFZtnVW
RKZ4rAsiWBoZEZHK8h1d+IWocGZD3+vsNJf8z13tIFuhWVoG+8QqSdX1NfBUPKBxciI3HBugsh4w
HU2byetDW/OPIqZju+5NY3zFN3SUIXGi452R+SSNG3lREv9g5Cf8sey2ZjUZD3Fem88ew68NITyn
T53pUo3W5uIrzflySRTozBEj17nT76dOsx9yePbpfpjzgMTiuj61h8HxNujnORAgxamXZNysyNbd
7Gu3BoGqJEwIN3+km2gPJ1VGrnJI7CgvpwFFe5T4VMyLsbXthDMuH3AiaHiRTN8adNtpQGqfgzHr
ic5NI8fexnOPT56lvCeBRrEKSy1tH83SSr5EEeMTH0gZXZiDMNIwgpptrZM5aD8bNQeacAZiYOxw
GpzP+iHPHjVw3VXj9n6PYDnPUHyJ1hnXaa+lnxXWpmSWl05jr1JcJV57/J/wKLZ0kKM+Vdm2aZz0
sUesiz6MEAwizibAnREf3mpL/nsJ8LCwZVZ9lICY0Oy2r1xcq8odDLjhYHNQb2MuMI8fiQPeFlXL
7AEj4X/48RKgRUfq7cIOXdTV+dx065hJtUl5iSET29y2AeXAn5aV36fun6fqUjS9maiLApPNHhaC
xbrxvnVadGmBVYdHVK1TX8JmhmLnDdrKdxRBHQmxtS3JKGeSf700Mn34Dkj8rfX9367ab1b6i/5V
tZ16/YVNoPll21UvTy1L6v+FlX5R2//7lf742iavqniqXpo3q/3yW99Xe+83E0YqNTYLOpUvjZL/
WewtlnqAWp02K6IniOkMpN/Xesf6jXG0aIEYQR66oD/Wekf/jZYRhgDwNyArAgj9nbX+ffYDhcci
pgDb+qaPBkp9O1jJJ2rGKVfLSlhrt1MDwBq2rT7ReY/qhsyq1q3C3G7aTUMi9S6jJ4v9sYekyBkI
AzT1sdsk2WAefBcL0jkbq4d6HKGUOC1C5O1cJXihxbhB3NpWp05woFiM80BG/vTUP5wIS/0EDY/u
4LftcelIvf0auj3RK/EVjqnZbG2l1ePTr8d2Q/B7G62boqyvxWgn+0EL8hN91vUPJqL1rpP9/QZo
ucGnMS0oYO+qucmukeYP5H43UZGd4a+YE9aaunnY1nAXosjqkKLEfXSQuc9e1+XTOom1m8KNm5NK
Tpt+hvJpBfOeu2wuZsyOL8xgbHaDqgN6Wo06gYFs2Buq7wzPXqnh42OxtLMyfMo6otDPbWVk7gon
jXnrDG10+P6oS/gSP3/U32rgPxadb88ayRcKFA/01aYr+/ZZV0h8ey9Hvt2lubzOmyw4NqPuLEdY
iRYRfdp4HPwgc+E/+n6/6uTIsS/HSpguYZA8BP1QPHkqclWoj1ZAWngeI7ELY6dztPWQZYy4D275
Gynm7T1D3gCaAjHCa4aq++09D5aNA3CLqrXt6uJosD+3uZw3Gl9wE5h5f1qKITq0wXhjjva898ph
6T60zjOZR+VFD428WItKlGtjTLB5h6ooj2kedKd2bgx3GBv5X+JGTu1GzCrFiVKV9R2hWRqSt2A4
TKnVbS230i/9SWwzYpN3vMZ6q5Wtuybz2IJxkNfP+diqc4xK1UOOMuSrsALtujbK4uClQQdlTJpH
qTVLvJOtbbzF5chQeXMqCSS+8CfYRqIbqhvP6YMXEc13Kvfne9HV1YPA4Ole84iI7AyL/lNc1Kdp
3AQb4tanS5TZxYSJnagIbirHA+RO9yjBJM7FXFUXyiSSHezUerBIKD2jizuugiC/9vq5OSISHfK1
8GBK56g1byxLy/J1okUnNY6mVTjzYaHXT8O552lnBMW1J3GDi+iYNRd9AStWOfMKi9Ew6PRPpqwT
M8x8v11n5FpzwtPMFg/sQL8y8ASraCf1uBSOTrwuRz87jxOSk9yelPIoEMxtl0NKWCtBEncuH/xJ
C7a927eXNTke+Bx3hzqvja0aiSX+YHy93Yc9NmFmA7u9b4PMU4i/W36kG6ejcKDLNH4/qBBUhf6s
aPp6Z+J98rUbTX0/wQxbMtuni0HP1fnkeg+tZmrlWuU9AZtjrRG0bth9tnatGCpIINJ9v8x+0yPO
ZYLU+kFH+73FwXLXLt1zgFQoeGDW75Dxyu9B/kWfrEqp6etMWn6I8wJCAX0K9iMjyCvT/hXT7WFX
xAbt0Hhq1kGRRp9+/vjeATTf7gPo2Heg5wFqv187IUmLhFZOAl2zr2+DlPebeTXt4W4ytqaq3Vsb
76qP3tmPV2WzIKsGcI+mDn2xt0sCB6DY1DpC8soJVeEm6Yf60fZU/IUUR6uD04mh3s7J5uouz0Ww
IzqzzGU4dl30qa/pmLfUzJ/qDphAo3MUSnQFp249rnO9pP/78ydE+Ax38+cFbAG8l+2NAx5YASqs
t3erBpz8U03hKxr0i5Gmd8HNPycTqFqYm160CxLU+0BddCiRuu3aHs5rYsbA/oWfrJomNVZaZT5J
2xaXTlqoY25O3sYFNdppTmGsBztSz5Wl7VPCOA5936oVDgAPqAV04LLaoPHYRHAAaPy5danvvMK+
U1o8EIfhR9PO1itjTTCyf6OixUJgiI2wMYYKpVnrdUdf5w8reGAmZ0XNxoMdD7jEJKXeRtAxTv4U
znXfPTQmffvIpl4FsiRBrov0iP6s629nfU4+p4E3HQSY2y4Tmdo0QRxt85i4kFXsC2erDbV700xC
32t1Eu2gNSMcT8mBDHT85xuk0J8clNTJaibxIJwzw30chYYfei2yLLSJTDyrNM3WVh7+WAr2xKXj
1M1Vq1X9ix2nxpblLD/qEiXNOrL7+VAm3TiD1JreOhbaSNu9ts4Tx7wSTTbsJP5cj24Eng1i7Ryd
pksvtcwyDzFtmk1G8XcyZkUESbTH0l8QsmDmZXJoSH4/qMLtd9Cc4otS4vweEnsoS2BEgfu/9Byx
dwGynpvaNTZt7AKlal1sbZyMEOdtR0T6rpLWECofd5LJ1pr92PjTxk8JFFtXlZJPRoxJYGu1WDjM
2UkJAe44pYO79tNoPMta/wScuyW1wXk08Ro8xUTn3o3J4DBxpAybPj33JyrFujTnEHem5kg/HFt7
4Oxd7szBc8lus6vc2uewRlpIsR5jSYzu4tM7O6izWl/dzVMRnTei9S/8HqJ5n1fFuddX9DcN6ewa
T7/UG+1z0qTj9YSFHq2sBscb2ffmml4TLSbC1Bny5i4zZrlusugxzi1xNQyuf1FgKREO1EJ3UT0Z
95TR5omIM+tUj/MTgGh/Z0xJu0r8fLot60JbxWQIXGMSm5+OlT+tZOY+VDR8V65mD5fKldMlBqHp
Qat8EgFKytlC+Luo6IeV7FpoVb3fxdwb8GaY9D662SJo1lmKJUvcjO1n3uFwg+v+5whq2SFoR/Oy
71PnzCkbcWCb8x7r3LEJYHBxpHDLaI16JlvTpXudsIDalaIbiagcrd4LsSUxD3NNineZjNHKJR8F
DWbyKojpqMKs9OiN5HARZG/cRhXWV2k81+edTnW6VabQrlomzNVgzPlzJeJzkCr8s2wlvlCLwe3r
g2UEYYR9sOzSvCbQUq1mX3X3VW3eZDK2D6XZ6ERxWFi+oCQlsTgVmROSjdSuy86Z9gUv4Fhpif2E
Ra//oLltuResPXdED8gL2YC9UKomm9nKprOG1A4q41zzsh3e6wX8oGKoNlWTJsPWqT24jvAwTBXm
xDs8aq3r4h2Qpa/KU2BILdSS8xSnzTAVoBtFbJo7xlj9rMGb92o0Ob7CoRlceVoVSUBMTx5Pp14c
t6dpkc4XjamcU88ZdRSt84OVul8FM36LF/luEUtsY4JJVkaWXZrFgvYEY7COYMXsOnC9pz519yi9
TWCXUZEwEeTevYcleBr2QRVQoOFIcA+VsrbWmKYWa8cujHqbanl7gZQy/jLlottABk5C2Qy5COeq
nyFUArgphyDoQLbRPsgm4kwoBY5JQvIBD2rQjkPdVzdJhs926KIgwLyk1qiv9XgfzR18GbwPwt5o
F0PuaXyeutg/rYHszrXUySW8TYKBELsWL6kr81Wj5vLBr0iFHZRrPxOg290QS8rCP9mbqNH8p6C3
h/PMrdWeCW1grCqDzUDEKvk7jqfhPefLyj30Y4W5U+51GaxsUG/aVTQNdt6AwC3EEU18muqpI4nH
HdTBYB0jCxVGPjNgmftSEsBiFum41yO9vEgLEnQ30jGiYNNHljlt0hEO0V0K6X4Lpahs16PT6eSZ
QA95GbCGMy76rEnl9ytlQ+aex5YFDSVapsHk+/GhrCfdwUbOSGTINjLgjZfiEPhCwkqxEtzxEWY9
jg4k/NAbh7Y4n1GoTwBpdbChw+yv9dlhA86yPt3JqhsvhwqThVXtinSXoSE6er7EFUrp1knmsPhC
yoNLO4zGeFl5wmQhjlTibKSMldw2arSt7dCn9bCmbaMbpwIOMuO1LXm6ep7uBiSQu7H0/TP28eCe
ixf1tY5nZvYcjTgOX9pubXYrm2Ikpwo2ZIFsPNIbHLZ82YUiKduXXuoDlUxjIOdO1f7breYEAZ9I
7IZ2kzkYt1Iv6QpVhXEsyXPdG8RVHLFFGsLAYDPm8Kb89dSyVUXsMmdGWTUuBo58+3Qcgg1J9dO1
CrACC31TiDsxz1qK0nSiBLJEP162Dk9LA6ntr7GKNI7JLHBxppy0nzICZOLQwGAfq2zNiYxtxoES
jDkf0h2aWj5Irwq1b0aF9sxpCJ+0rOKTjALuo89TuEi6kp+IMkeDq4Qvr00ZePCkirj1VxjrMWBF
Yp90accXwbyAt9HIzGvXJhD9wL9LEnSzTGgrGjXjZaE4EXVYuMYb/FbUXqGouBDUiRWKg6BM2DgD
cVqM+mSsPUcL7oNY8OiIiZtDqczmxRZecD/NE3bf+kxbkIpidJ6KyNAfjKAnTk0YI8k4Utj9ZQYk
8hWINju3A+EDFcaw82TAAE1G8t7Kg1RRTcQB9NLLKpi1JfnFWQ8e/lCb3G2LbZBqyaZBdb1N9OpK
V7P9VECiPncmdTKgTNrACKyugnpMDrE2D8cEfzVcuPrZwELfi+A+5AqzxMz5IpLWsMKB09TBKnCz
RmCeX3hWJq+6wrTP50Bv16Ko+L3WUoehMNLNQHgUJ7UmCNZE/IotILv3bDQ1OYeWHMQeSr88NQjJ
WntRWrw0HlVHbe7yRA+yMwjCVCrYsO4hAlRfK2iH52XU6rdysaInWtC1ZiLolJFuq1p2n+a2WEoV
aSTEGBvsIFGeOmFa1oZJ6k817VRt7UFVaEyYnoQPASuq2OO6TmCT1VnpqVmzTXutMIhjs+EZutJY
uJBG1FFOuEa010dSuPJGG19tP2vWNlZYJwqk+WCAfF+TyWS6q4aT/14gzz23c2b2Cqfk+8i0H6gx
b7wkvlKJSSRKLdVpM+nGrujaa3prJINZ0xbwRz3HwhLwCQWpSoz4CzlSSOGcp11pw0SV7qdqN83a
VTLowYporniluc60aayo41ps9PRhx4sYJcSpEJm4aECu96AI/meMV8zLsg1ghw65dZHFfrWxVWls
DOzmV8Ok4vMG4fTRHbuGRLQ6u+s160EK3d5bjS+OVtU9aX0k7pUjU3elJfRF0gz3g2JqccOKmnsC
K91PHV5/q8aO1YtK7RS7c79hHLQKptFCBDSVb+9MjZwWOkXsmW171SaV3oTMTCBCeGA70Zk2bx8f
zsq5I3rgnLhvEYpCbf4jheKw2AM6KIP9I4eXeCMGG75d699VlJ3ppF/oeY8RLH6AoWWo58Ztr/3O
+WLmxkNFqn1Y6/IaT4ubXMtuk2QKCc99MhP97ttJ7G9h3rei5L/vwes3gPf/DhbfvYqlYdi8/6jl
bv7VJv3/o+NpLj5x/x4Hv6vS9vXll5v2qX19g4R/+73f+56u+xvt9UUpDS9isWv4FxTO+fs3FidM
brFNcQCk6Zn8DoV7xm8okKDCQ61D+flHz9P/DS/xBTKA2LdoiLy/g4O/a3kuV4QAA/qw8OqIgDff
NW0KA4NlY8CF2Dcimp8bU9pSI1tQ9ul87zidzJ9sjbqMJWlqkEi2JtroERPnSH9GhWZDqBbmmHuH
IHGmbp0HWlXvCY0rmvPCAV9h8UdNLZ+xOchGscYWhh7mKgafMF49DCO66yIZveLJ9x0ZfbFKq3aP
sZvW2A2UBhUu2R3SUeVFYujtQFZ34SjQCDE4ZXlmYMzILcdlaUynNOOq7KvW9OyzHyC/bxETkGR9
CYdevAOJYln4Qm8xCPIs0y5xIecveW4ZHIUSE859YfeN8vZzE4MFruaUA87XAvKUGX2A8b8jPnJ9
vJ+w8YEqSjsFUwSaIn9mTMwZBEtEhOlLZuRWnq5a8hmtJMRHRiOASo1DrNq1StoYwTKneAw6Lgfb
mhpzhe+EO1gHUvjIeggFGmJlHMGKa372p2H/F42I96AaL2wRs4GOUyQtxKp3QE2ls+9k4H9f9Mx0
sOG2sOS6Md3cQebKkSU29/3g9xWt4JJ9hSAMVZD1FiJ9NxrK2Wr07rJB77SbD+7r++v5A0KinQT9
ClMduhM09pFbvhviul7jOZQmzU7R6E2aDftJr5vrjjK8E18JqYF6sBIL3aUJCEmcEyqY1olbozxl
IENFiJFayna0zkx7JPTvEnQgjsV+qofaEccIDJtiboUlbWN+IvavrOONyky7qjdl0c1muyIz3W3K
ta8cQhFh2BvkYl4G7IZevc1dn23pIqogCI3neYzRF9Oog1JnoHvMeH37enbR8a4LLZO4oRdF7wSQ
HzV+jcjFEvo5VH6O5fiHExnpuZ9xvk+6k/zb0xyS0sycFSxMhCSbAdV2qe3xhfKLY2V2PG6DGdd5
R6spHD5Ay8za0kMSHHXeG/xyY06R9bYlJgFVo4IqXbvSK4gGFqlhcRtu3bpcXx9HXjdnI/6fqTrw
fOfax2tp69W9VZ94CDhccyN9wSXLfASvOeiDGaUxVVkJSrcc5oqsuLNElwXW0aX0tuVJRkfZJPuw
6SlKV7QT8pkCfZgaIiihJZZBf40+1LMwOcuS1hfEU3YiHvQyrFGBO+ZlUAfSGzZxDRxc3zpT0M/i
VtenkgcZGTlA8VG0zSDc21TCh4xxPqLzE2wTVRsGzH+DDtTXyYNy6h8cdxzMzwTNTa1/tEtYY1cQ
NrLc3GRVoy34FOZTY7uC1eLX5qYSE++WpExzBubWtVGKflUz3B0faGqKhrM8aNpmRviRDSlgSOAr
DXuGRG9AFYt2eHaxFpgSELdIVlAOvKpUj1UNe4xgZqQBPP25VMtbqysZxO6ZT5wACwLMclROGFZ2
Bm+eILGIFzRVrc8/vg+NAtKZ+7nyiBXVdwqfh06GvdJdQBzVoCHjNsjHMjmRaH1wq1pKmRt8GjUc
bgGpKeTieLhxptTJ1oBn0S61e2uf6tZ8Uqqx3xP9J6495Zorzv/J0UvbQodx1avbiEG9t2NaBCGz
L3nOMBR+jPVUgBQYURH6hdXuIOZ4q8GsnFNf6p9FznSsBumeuUMq156d4Dha65raZh4poBnHx4s5
K1p9w8htN/6kWwUj1i2/JLK7MQ1bnipbi0/Lnl4urIpx1VHM7fEkCNZJMPhXnuTckqcyfUnxi18X
iYxDbPOqtRMF9cGfSdOawC0JS5QgGQSvkF1Kxru3HfjIE1+bkmc1im5nTkn0Ugd5sctHo4BbEmQO
Ch1d3EjcA2fOfnrdhJol4rthnP2nQsPNOrC68nYg53qjm61+gB8F7CE0zTqzW2feqrapXpvMi650
zUnbMGmt4MUoYyRnniGNa9QpSbqVU6Xhdli2101Po2lZCtbNNHYHq1E0tJ1y8FeRF0SJ/5j2ZjCd
sNd1XxokJCRBdhLEGxE5lWNvOf6r36L4W2vYqxzKwBEOB502uxp7K185CB5PMfqDNRch5H3Ss0ae
jZ6tnzausYzQyAGJsON+OIyqG891L+9P/FJohzS3EnMN7a94MYaBaFWqaI41LbXGp0HWw2uNgdXK
TI35iaxUYYZBJCkpICMycpMC0pVmCNVBg8Sa+uACFsWhTtrjcTI8FmKUWqt+sArrgNC8wDNpxH3L
lJ156hTlGGaWc+8M0xe9i6KjbTB9+qYDtPNqPUWHVfbe2pmEtbHxvj5KfEM/TXLst5luYhLfoK4n
YIakJNhUErjZAgHrahFaZlHtBBkM9I1KXOuMKr9qkqklVbFt47s6mepHhWYQZtFIAm1kKFimUKAK
QtQhDeRMvDGZV/boD5eB2SAHqeY+e8pQ34ZarJf3lUjrUILjXAXC9k8kJ41Vp/ToYKeV/dT4LoD1
bKgeWhqWH/midoP1VMNp7uIzOFsC+yEjD56URm977deyhsKeNfWlO7j5loXedVdBOnt7KE/JpRRl
TbJdou5MWG6giaOxy2TvPikruhuyObub6xL8uJaoK7K6jF8nHgikIq/rNsLRJ9iQpCmGyq6nU+DG
NtSTvj9xg1zuag+FFxbZTXAXVG3wbI3Sus1UJJ77uZ9fOwb4ugcqOrejzNrp7BTrGjOMm9ISGnyL
qj/TVJN/nnVR7awC4vYKPwT7iGbdZi8bWZH0LPU1du3c3UPFjlaoDDMQ+U7dNZNpcf+9SfBHZQFx
Ws2nQkb1ZVAlwD5TEdyUpZpP4yarN6PHkgvSXKbHytbbg+pAwen/qFuFVuqLlfcsDmY99Ud74qBJ
PTVcGFbbnY4KX2LCGS3OdZ1f7SK3tEHrXaouYkmDk1lT0VkEI+tqNv3kzmfd/lTPfnvLhg98Ccf3
HDYwLdsZLX4BS/ksBXCwVqBixdqfJzr4uqGq7Rxr4jLP/eQyHonYWwWy0LcYBdefJCJV+NbOPJ+p
wO5O02hA46qV4ja25qBkzS5JLvRyf2+IMQZ5nG36D7G1SzqlvWgREcj62eTYc0osCSpM0197nVxg
uNwBfm83usAJsA2LQEZngybjy6AziiPss+q+aNUTv4PhPWbe901JBZN1XnYciTZxQ0caQP9Cmp87
DegBQBp7o6n3urvU7GkVJ2aB9Tn+jN6pHQnlbwO9rAJ6TD5G52Njz2FfJsPaD2ZaZoQ6BX1Ykmxz
FFoDfDhptcezdvWhVYhB4FhsjVEZUP7surywRlu78qogleiJVSI2SSDVNel1REqrQkzJaZnmIl2j
3XGm3RRFhrbz+qaZr6f/R92ZLeVt/Hn/VuYGlNLWWk7m4NlZbYMhmBOVMY72rdVSS7r6+TQ4M4b/
jP2m3pOZVCpU4AFJrV5/3y1q5JgdzdbD3lFOaqu2pNUA+MrzEgockaYOAPWwFfWYTFdlNRbD1hud
9LMOV4zwAKyCSzyUEyBGhy3ihUI/pO5FnoEqMI/ITglSkO20sdLkNKkgJOJ5thvS2ZG5uZiTzb0d
j+cuk519FvnZtBz7amnkLpuw37uNLaQLG+2mVSxh/CVpVUIFhMiRexbqHjfzq0/t4ljrUQfYbW7t
sHftSx3DVNqCLdvhFVyOVe8wgFuheKz5eeEqAovxTj5X1jIPxYdqsYJ49Wj+BvPYHbB6XU4okjtX
1B+UQqGpKGsXARyWZhxaxgOsKrzcncWt974zVtklOSjwYeoGK7Dtqma8nLx6WW8DyuXlqcl90e5T
LfRVmXN0hv1AIZzqNYbsuNpkJJsEhXTOSgrH5aYbBaJTV8/L50C56toSMdhQXaAHxEysJJlhwff4
3uks+TxBOdx5siNsvG0TIPyUWvJIRHgwZxbVqMEah0Bvwiy4WSzKl2zMxmghpIuZFLslXh4uAvk3
JqE+CvZZV3VEZfTOHO+J1nLCbN+58B7ElUNW7HhXRE2dkHgd+V/TaXok7yu9S7PuMY07xLIcE+pb
8qyLPWGp8mizeJAbPgbyFn7aelGRLnct8Ss+TJmMt13frZij4U4DK74W9a1soK9ICeN3pMDE/Dqp
+ptKk/UQtjhR9emcXHUl68oWbYfudyuLjf8xHjIPRoyUElpplLDxy+gwGwQE+tlpu/JT1zcDYYlh
mF4OEHxux35Q6X6coWqdBXi2hlBE5/isbot+5zZ9dYD4JG4bpMb7mOrVRZkI68otZ//C7YJp26aD
TQoox6Kd6ybTV7j943GdXbfCMZ9FeGfHUz/sOydor4cy0opKvMaqG5bxvO3LtNj6wYAtE9l2CRUF
LKbGsyHg4RAYW87tihr1OXGHqj8WVjbtJINSb1YIfNes8iz+MM4qUufYX3ALyQ2rTn4YETpsx6bL
7gvyIh4DYc8ghA4Z2HZcH8IuLEClsRzD/yR7AFu5qwojiubgdgixNPrSapd0UYH++4tnJ/Kcanoy
bxI5F9iQV6N/DjGJh0b6cfDzedpCfacKybHkfCKp/FuZeeEjaTzOQ+l4+nLCKXonOnL5vCVd7tuQ
CFwzp0GW9gq7vwrgyrFvZXI0ndD/5pc1B7GlIUhiI2Z3eGqnyMr3VUCEF2gnR5Yz7C3zFiArn9VO
VcQEbfoQydrWo1ZPtdfKC3GF1Zb7lGUZ8nu34h42RRUidC/5u9smCOgTcCnEWR2MYPkc4adKstcq
gY26Vv3ZcWojfgeyhf3IwgvFJ7YiPZ3wJQl2JAXBmuiFexcUfnZwIO+NFCyt7oMQc/E0TlHH8sDJ
89COCRBtmwjvchCRvOiW1ak2MmVLc0kAQfdUugqS8+BLNrb5VM3flAI0OjIoOaeNHS6kz5OO+WFc
TNO+KSbvXPc9QT06n1c283C/vvtePCWHOszUhb9wfttYbEfUrkp6S+ytvi5S0IlJ3Kuhqr6E3TRv
y8EbdpVt9fY1ZgnOreKUFx8SxR6OOrzOqiN8QnXO7Nfo/WzidNjKxWw95TpY1I8z7VjbkaCdHmMM
W3R72U0NZvlDRyfa+lmNPr+cDukUYC1Yl9uiZJMm9+YYO5H/2ucue2qvSdaHZhib8oNLLsyw41SR
ILKj87Yr4l1nTKvlaGEb2eBrPnoJqcVOn3tfKwjSBAZMVjQXyaGVTTnbVyX+Om1s7BJmPPrGNavR
9IQsuALeJVHOUbUZFav8smsmwkbKiyVKKOlsh5EDWPexmihjept5SMlTPcgRU/2HNCV4AE0OQ4Wy
PhU6z5gwzj3WEuDEZdCcjeCm9V9DT0CX2GdliX5wL6AflLeJDeQ0HTvoX6rZSRgZdvGxoKjIe/Ct
dsCXE2Sy0TPBBmD0zvfawpeBdsTyZ9nFXTaLB8ERN7vtZ3rro9URonqrqpgyg+U6ydxdIN+0OQmT
AeZzEmYcruFz6if2HBzD2loZbz3WCPmXsdMZeHkTadAGTrZJAevDk0zH6n7MKChEl5j02vO1XeDU
6SNGHMa+xD/ehia5ZcmDefPkRWMz1TtRqXFpLryRx8M8sW1cF/9KMXh1cuspgyYQ3dJnuXdujzAN
22TnESbH3/QIFT90eI8yH1uq3ZWiSq9cqvZs3buYGXOJczZRIAq5Cutl6Q6ZP7lenyMuk2Ol/X3a
zFih7zutfbzKN7Jpo8uVrV+0T6wqSEipm5IYGNTx+9jfh8vq+Ufpyvoef5jqzlrbAU+MloI0GQqM
nb0TZPWz3ZTsskZhZ7Lct8EQY88j3YZMqtXtFWG0wbgASQzdeZyn00dhi+nkETd22cKRIdk9GK8K
Z1nqfefV6kxNsX30qCLfFvGsw7OeLRy5XrB9fZiMumyOUtkuiapY9zabyZ7K5261k5Kp1QeYhDzj
j+Be63Iz5Jae2SAQGsYOlBNiUnRCHMHrVb1L6mh+slZELx3pw7p3bqIyL8EK86b5Ju04lJuhmDga
NKtFfKAtiTLas52Qwwl0sZyeU2s2FRd21MbvvczSA7VbQocO9YjC+W508QM1FlRtu/cXezg5Qxt+
qabKp2CJowoUMwqKKHQ30LqH6xoTNSy0bTGqh2HVMuXldEmd4ccaQ21oRse98H2KW9cpJ+964/fs
w6/mbkQiROhHuA/LoDq30qHdDOsotrKLpuuuxrTWXcYB33QR95sQSfdxtTE1XsM5BRCao/7Uo34h
pJ6C2dNaTJK+kcSfRstuec61OwRON39ceNmYiCVRvC/GVn+3CrMpKOG1XFpMw8Mjh0udfQqLGoRw
AJPIT+xggnOJj1P+xBTpLUfMQIqbVnvJ1Vxb6TMCDFqe1OP5hFk3mTbluubQb3Jb30WwFD5qWWU8
AqVtQ0mqW2ZTvIQ2kHTiG/wPnXAXF60+cyha5Dvtpfmf2vPBFkQ5+KfGx+C/11Lc9glAKxQf+yGQ
pEPG4bzuMsxSbn1vWJcNYsjl2vAc8507DhPusxXM4k2cQ+g5SwPZMs036zwYt5OZ240r4FTJaXjb
NeHiHhDPeuEGKUI+7NLJm5h6rTqhCqO6EKd4L4U+R0TkMlx5Yzdepq4zwYgQaRceCgDaz3pGMnRY
VMNT1iV5dr7MohRDksz/0EPHaTYEUqAYYk+NH3BQJjFxxWWfZzsW9EJTFpr0R5hVLlHQQdcF+3Ja
CwBcG/OQtZ/5nRQOAI64dk3IpNf9peEt791kmLdaieVLyGwxXcwKctuu6qfoZhBIUrgchB4OBDlV
oNptr7CyICwqq8rwKbZQPm8kHJMLy8rcp6XKy/PZ6oaPXj0UWyeP3K99o0bDRgpxO8rFUFBv1n4O
KUQvxbCpZKSS/Qj7u2L+lV51AVVpEQcVaHFvJVk3X1O5IrBL+m2NMq6rnS953KTLpgaCvm6TmCTe
UIuFQ0GMLTbZIbBM9zXsqM9QuKTesm6yq2N/vss82Uem3YIP2oO9Rd2lTa6jqvYe+kU6kHHG6os3
1JCrVEuUUd5Qe1QMmyhOJ7p8Jb+klob2WA6zhePQ6lzJkeSFgbrLY5OO1pksGNQ7mZfhBzWq9lyJ
HtMTGZaX1AXCk5XY0T0V4zykG6TBU+eu3h7Lo+Fmkot7VsLkc7fFhHEVuzW7PhNxQ4knHIboNABR
B7s1ttg41Vj7HxvhTtUNCFq+kxS3oEAPvr/tPTHu2b44F3ACskNdaOcBEH9+iBPlQJIa7R1WqeW+
jvAjARIjHUz46i5iu390/MR5agmIe7D5FbGxZhrO9awHWfvRFQQpODuTYtRF49e2btXHbrTJyIkU
BA/GwfoxTi3YKNLx6yPrATG8YzR4O/ILL6iiWZe6d+WfBcWOXTRzUOnRVuLDlDntPTIX/7bIYMtB
zKcZu65xREtuaQWP+NsyUv2XGMBSD5JPLFAk5uxIJUiW8IETbVsDWvtD64sPCvNQZvkBX5YeGKsH
E80IcybfpQdrgJ3dfvCXZYiXo3bnGWDBa2389M9Iia2L9SxKsOW/S2DliG+i8dvyVLRRrfxt4ktb
WbtoEr6WTF5lHDyGdW2psyJ28sDeTap3VraNkQ1ZUJaBtOezcZmpYm4CUM6D7zc6egwaov/Upu/K
CpaeDkVmC+ywmqamSroEabrve5/Q5TP4MDbV93kBH2XQwJoH1V9A6Nvvdk+y5YDi267CdD90einx
9FpzCIlq16UJjCO4DhXRn8cUd3K7/zQhD+UIk3tzIOV9G+kEfrxeRcS5zyXdZi6uIfDgXbYbYB1C
hrU7DxOmp7FcJwcOQJF2yDFwQmFLtlm7jJnhhH+PKOItFWvzJH6QEoR7zNJ5Cvs/RytdXcglSVTy
MxShYTBfWGrgwHxRLGh7gu2MfWA4/QbbfAuthvwDoAl0CDCHqIs4+bfQJqWySNlZ2nyv284AGnBD
O449nmjwMTbSK5+YCjXZM0LHLC+A6H5zAwDpP/PLuQGM9HDSQ1gMSggo9PYGcrG4ISlU4XP5egM1
/YT+V5cx9hRHqwUX+x2n/c0VfVRtJOYgysElDKsUAPy3V5yz3HIz6VnPAQ7mdOd0fcEBq8iH1EeS
PVTPxxIPBXX2ayT0bVO/XNePMZ9zhW3iP95ftxuXNmwtL3pOF9B5/F9QzQ4Pmc/RjDAxMKD8Q5Nk
pq9nWeu6/8zOy1zevGMAYqNYc2EbvH3sFD6cZc+Z9wxDGgOKrdB2IL5COWBAtmseVtc5NX7nyiuh
S96Wgw3vfTNkxBLYv3kBb185dyKgXZIoF1FwozXeJ/aqILeLpWySb0m8NkIe2x4+3LK3ktpMMksk
zSTz67Z/q5MxD484PfADESFwR7H+TieThRnquMWWzz6GRBhvLE6AIPogpAaM2ucRGuJHOdLqPZsv
xsxjay+ThAOat3anf9MRXlwO/gsQNw1ACCJ8AmAeD+LJe/VsGq+FgGVrPWW55IxEuF9mqAP13GZD
S/Bq4a+Ij2sq5+g+YtfjrkRuZ+NtjQM/tXeLSvQtxMCawzkIuHRv6gmVxNOv28yMvJ/vEuUH84GN
TCeE7YJe522HGXVCRbpf56cZAJJOYI+lTWPZIC5A07P0OAN2bmngasqsrfmSd+n4TxvLAUnFKMvG
tMBHlPr+NkByB7UMQfvUVAKHECwCIVDrzbTYnKMvvETAkOG4LMuvdSEauCeyI/dInKA4WhRLe3I0
XjgyMEPZ+OVrNV34cwna8jsCxvs+5phGCk06m8sbJmL4bXvNngYFblbvaUhcrEFfzmvVCKKgyNjb
6n7puTkrrAkq31P0rdtlF5XrYt3qriPTG/YjFZJ65XRxUWfs/5JNg6g3waUAZ9jqJqjjlG0Ttqsz
q5WLv5bTnNtrXPFXUVdQjvnNMH3HKGGmwoQITgn26Jg7Y2HzbsagZ2Ku0EzdI7IPAZLd2SD6PZrS
kT0nFi+h4T+wnzAsiop6HD8bX6YTrH0M1j1rfBn7w0hK+m8HtG8u/nPvZJE1hnR4RLBoMJG8650g
ggOnhLZ77CSjCOSMqqZ/5ToZhqPeABW/B8OcqvUesQJekdBbpUZPyISvg5u0XxPrxA6tWO+lKUVf
R3lgqFSzP9VVfCxHYV5PO1DSot5uyls3Hc5a6/1aBSW4Dn5Xht6T0/q8oLaJM77p4VSy3kf1PPPu
PMG2iIDa1U5hcHfUJoYDVXfz7kqqwFCx+pfL4z1tEd4XtXPBn2jhbnDnudUYFpXqkH59nYcAOuoh
nqQzceZqV3UpZQkeXlW1RCYAfFHPp9SHhvSliZrEv+dI79DJwiiFkTXBvvmH2TGma3jEwREb7fko
w7z3ZCN2kU1KmEX1uDpEOFDXdm0YsNBki7Y688ZeM1H8s9nINYI5F2AW/h5r9/srDpJMPV17+ovH
4ZzOqEffTH8uHCa6XzD1cJ4AL6mXgMmMakivwleKxq9vwxD/3vQ75JZEDbJwoYdzfUCRt6N8RUrU
g+/U9zXJfgpdbzsK6zvFpp7ZKOOo6+xlErb5x2mIUmacLhNtuk8jhX8+Yg9kCZSI3LS/qJIouJ09
WSFBG7QDT11FFjqY3mTvXtCJqIUXQKkG0U8Cxwx2dr7TDbpJdhdnpBIpM/InBI4fCG0KkaB6pfTm
6fjrJ36XyMUjskCx3eCpeVoP9uTbJy6DJGsIbwjvJjJzofsBarjQ/abV9FsCznz/lDlkJ/RUFmJT
i4UrbHqvxeHBjIqxgGd0m8yB+abb53BmTnnHEYkpsl+BEA99NRk5ySpQpiy7RNeGfegsUc3oDJ2e
YfTrR3qRWP40eUDnNYHH0OAEj4fF6bupuoevtLaYmt9FKvMYW6pLzQ0oyxvN0H0Zxy4sJe4tyWYz
xJkrzZQiO9xev1qZA+HRmYX5VtuXQ/m1iovQP4EZm3boF9CB66Sf+VSeeeYRl7QOSB/FwAAdCQll
3rBFWNzxuL95tHe7TB4NgwbfdRgq2HWy33v7thQAS1iN7XLncSal+eFJ07XWCrHUN2VHJTjAotp+
vQ/dxqyPtdU6vJA5qKuUWMc6cFR6iD0EqnfsUiXNAXLm0fu8aWU2QQsa08V8XaESIombafOUuxwL
qCeyI+GCuUILwmFBLA5NAVWGplAqpNy6FWC0DIksxqNL4Z1s2sdMhSWORv9JAf74+iJ/did5N0Yj
tgvsrkLjSISP0L9sdR29+sESYCsxkY/C7PC6vSVnZp7KLRxczju/WfzfpdOjv+Y46bGxt1mWjG/f
u+XILlq2kN0cfh5GtPFfgTAUHYq1n/bxi85vxT7RFmi6MWGG/XaqpqRhy8KkRytpOVfqI+JPDtPg
H37EZMCAnG6AyPkU5T4GvpqRwFz/eG0pFoA0JRpb9Ja48tvmdaTlbF4ExX5zoI2XAnqeTdGBOxGg
Aus9Ag7D6P11a2PG+HZO5OHNIsAk4aBo/tcTFdvBAcIMuDCF9KBKNgolc7dNNEHC1zCvfLns+wwt
IzJv142LbCNln/fndjV6s9h07HasC7LZLP+Kei1mvr2GIfENspJ90smIzXMZNm317BfVKm/qNqjl
Vw2ApT/4k2NTjYyKJhb4MrF/HMaD1oLKLcrEBMeegNhI59KzpUMcVyNjhwxXNcpk01K5xSIgayYJ
JY0c+4nBgBmGXpDE4rHsFwfSb0f/NqjU4gNdmQSn8djFOnMS9m9JSqE9g1ZZEVBZ6XWFAExXJMWp
XChbgkEVwWGKQ5zs0FqQWo1LgJvfj36FhtdDMulsF86nrTGSUkO8i3NXl8S4VumJY7La9a2t14sk
bmz76Ggncw+pNUSZve/KtvbvFjGlJV4clGLmzzPcWHVlDaqxblgxwvFZyCBA6BpOadNCT2qdbPgU
z2tVHpMcHvhhhdBUtxuMXD3k71jTDn305NQA6c8Er6Cf2tFVlv57PCqtwVgrPTgFZeamF9GOc4Co
gmNSA05ewxW0yvIIxAY6nH3PosZTtPLs4IqChgctFl0altTQZZ+8wFaBvW8av+swGY+TPKsuG4RM
EHaLKVV6utQCj80cq+Naj+ImacBezgy6mUYH+kqAiUQ3rQZvqoYo1zEEGz+gapUlkqLtmU6RZBoF
W81qAxwORkPIfJeP4qG1RgCiMzoHCeNbTaUVJvbYseuKN2rxojn4UJEExRf1+k0rzyt+Rt6qz+XA
bfz+aR372J3Oi0CCMJ6c2bLCEPt7QfzLEWYylhkb4U9mXYS9m/M4qYcdjfd1Thbc2LaFyHAa/7Do
TnfhxyKxqNUdwtKz3O6sHMmAnz4EcOXyeNPHsdlVh1KJrLwP0ySxVtAL3LjTvbX0TNlXzNp9Ji4s
z5iCXDp5nzvVxwIFYpTs4eQSmbb/myLsueaWlonKpYuZArl4/c6Gs4DCrlEQG5sHNwVt6ql8VjHA
SxrhhSk5B9OybjTmrCBYJWfmj3D/bFk2fR+bPT2WMTz9tsvA1oMDiV2mxbxKlXxph0xZt00dminf
n1QaISTWqqUDrOB1wVHFsuZz3eujZtAtab6+MDUr1pIh4WpV5nDIbKiI816cjlAg8adTzaadGz8u
KN5ZoyV5FVYDJcv/Dlsk5sQh85yd1lZHzoIsLydKAzMyuvzYj/eqaMa8ob0sFIFwr1bfma/INDG3
nPOmO8gx9Cyu4PGj/imxZtPBAjy9ePOgnHyviqEuqt00OXyUJTbqNfcwoR3mGX88j5Se1z8hTcj4
noB7HNwitE5ib+vrmAIQYnp47vb+R+9J1sFUX8PCMg8HBP7SGCO9hoC01z1uLFbDO3e9QZRXnp1L
6/ZHU1uvH/+7kV8/R6XALa9CFwpZuHWQRU9PJcJb1F554y08dO+uJFLDtwD5sW85gKdtvBGvL6pd
Kc5SKVULXOIzELSFoqxTwoEKPsT12NJKk1tXfATpo8NdUeZIpnhT2ovZ9Ka1gOiMm25q98AdLy3Y
dowg5rXXZ0K0xhltizo40M6JYrU5nduvr/a1e8DQJK1wH4Cg8EWElXn4OVgy+mmKWpTPZ34W8M2l
hU2V3aHbhDwEjxvPPJr3tSOt4zJylzyk+StOLoEGOZuFHr1rUJm59dcGRaq48j9t5bV+uLds0ZTF
GSXZcO6Oqalo2Xudg9xNl68ke6TTvN98gpr+hKMHARb4ErJj5eHlxGb3A47w5uZadzJfCIGM+FI1
thkO9SrM/eOAmmb6bqxSUqQOTYoQ4TbrPSdFVjgsoaMuvNe+khdDrMLjjyaHgyG5nfmVjc8K0HLx
ostx6DtODgxG+46dW4G7Xddbqsm39pAmXFwUBHc1MFU6apsVBQNKNq989JBwDYbzyPrK98plJD7+
ULJZnJdzjJKquT0pv7XRsVaxX9XkbQwpZUOI4iOfz+Bt8IVNo6iu637kvwuqiOBR2NqhVNSjeqqu
J7gXFAW0LLi6k1Gxvw+aBG3uPllW0/fhl5DVepg9EA+Y6DKrxmhf1Syx9Z7wOjAroB2WqvkLLP+C
+QbNBf6upx/CG8DADHe+Mas4734zgXaed+oKVJ2A4S9jpsdSmVbHzKFM1nsvi1qt7mCQZjo4Qd8x
jz7H6UATedDlSp4If6hB7IPVNkR+BZjGz5y5M72GepXp4q/10wh5PL/tjK55XpXnLl8kHZzP9zml
UISE1UpdOfbdsok3lCyWoL5CWir5RABTg049iXGgovZaZFkdUSHeGBskHMRxJv3K31hfS28Jx3Kq
hr3wS+qlqCg4+tY1Z6dmqyoKE+ICHNSMJ+VrjDcQx0eKqdLDrp81bwDKoZk565nGG3PPlArcEeei
5mNRgRECPC0VT/lFsz1LrHOdDFLm17FHukIGcY7l7iosEy+AmEAZa8FHJClg4R8C3YnKZANYTuDD
j+eA+0hyo8ORnMXQVPVXy195KvhtZtmoRWLaHHaEQ+d7bclCQcy69nI7R6AC3lIn4adyxS3nVrKZ
pqqwQuUJHplv6V+W7nDpPhao2E036hqLyZ/jpalSVfBGTC0gxmCrewxixNHOkz9XQXUdBH23wBlz
4WJYf0EPJtYXECn2KrEZKurfGBlWTijvqUjqUn22075IU/Qci5fNNzpkb9M/x1M+9ciNEgQqaDgQ
DNXx1sJXu7xfffSmpLqwOsCrUY7TsqcMQwFfl5DKuC5idzvxTZg5m1Cj4Zt3P57k9V32HWxvAdvf
M5Kh5EXT80N0FMOwpNex+zeDNx9q8wm4o7RZUrwoh4RjW3wCipv5IPZvgk9wcjfYRl4lRKqcUnaL
yfWqFqfbQ2QzcB93ZX7yo8v+EBOJ0PzotR5uplMr3cp5kaD1jivt6OOYhaluN9puqJ77y5rgdaL7
xoxylN+mHDigqOOLz7ZMnSG9oX/7NvjDNXVLc+foqflVUrjMhYSMWdIATHnZryc2opjX0NDBIWl8
Kl8nLHi+5i/3kWOK0VbVmyLkIANJWGmd1mS4bqB9Q1LCu90gWdh6FHSl3E3NNi7DG8K6JQ7N3Nb4
MuCstmQdgbj9otbpXCPI3MGIMn0yTFa3xEUzG0AbsRusjKDqtUGoA5tJr8SLk7/rD45VXGSuV4XR
bwpf7w701HKYH+jB8CBM8sL7snKmwBCoV7u3WdsG3DUmIjOjQbdMs73lmxFUvWJmeDqYe//N6e7t
2c5cHngObiY2kQ7Xf3ewRUbSWnoIKVW9To0FNWDT/qA71fWvL/WugM5oshFCcC1KVvw3MMf6n4yp
dVT2kGKc5u8+Ypdz2277LvH9D2Trmh4fB+Rg2xgAFrzhFroi4+TH5Pjre3lbQhA2kZ38CyaJnRGO
K5779l5wnXMp3xbprUFOg8dcOGY/Dqcg9PYrwY+/bed/vSASSQoHQUQCMu/6XV2xzKTtVLWd3LwS
7dKSFf8sfJET/hjZv37Al1zj/6qBmSekdvvqDYoXPyDs2yecq8JPG4J9b37MGBpePENpgawuxGH2
hwgFTpes8tOo4a9jsdOY+fxFVmrh+8h69Js7etvTuSOOUhHhFR5qFJNu/a7QuMS2pYlO6m+q10Gl
2dcxxucR7gn+NdGU8woApBdGZuyxOLC1wO2HL5AU+nHdTj0n+4NAtSJYyplaFuSRXc/HKUwmznW+
eJwnt/oVz+pep9lfP8T718iLw9AOH2lBSZZA93etyrrbK3e2pusMayGac33ZCHWDaMZPixWN/m+8
9P676wmbF2n+CUgbePsWQ3w9UIrY4/WPZW9O8VnY2C0za4uWME//UWlN4BkPT4DKIhM3Q/VfpgMP
OYXTTHnBcmOkpmySzdsIy4px0Qy9mcd/3aBmfvmpm9IhgJ98RiDKfZ+K5rt6JmTROZeQb04YTctS
bGGQhN5jIBkw/2yq409zAUNCCCKT+Ywz4du2rBO3xrMoSE+vW5FJUB2hH7m9IYK/PNU/cnP4n0wY
fvZg+Pf/H8uH/41uDiEd+D9LuTv88d/4199iDP9v+3HAzSEfh5+NjYFc/jY2tgL3DzgMeBFinkbH
8D36xA8b+8D7w2b4keyEwbFHGAVrzN829iE29pjk4onokLbpmNgatOM/bOzNCmcj/X11sXf+iaXD
u1qw4TVAb8BUEszUozb6PoKjzq2lLBrH4fiVUB4Kk60/f03nVJ2aeJy2A9IYkl08mf9Z6VpsKyu4
dbGehJSKGWYx19Q//QdHR5SC1/CJs2F9RKv/0YHgpsYWRlXY3mI/zrGm0J9avW5VASvgn3fQ//cI
hf+7NtsGzfqf++P2a/3UPufMka/pDCaCwfzGq68IxKk/AMSgsIjIkFTpUK/dkK3hH5CMcJV12LqC
wTCT/N0L/T+wsyDegDI56XaCfcWPThj/AXATs/R5EJQIaP1nviLvlnfILhwl4XU5DnhlCBzEhX7e
TMU9Pj0oc8ZTA3v1Am3/uItDHG/yGT2163nyOp1gULuZkFgg1JQHoyq7/6mx/hsc5p1xxstNeKCG
0DbCGOb1+11UE3W5sii4nyriFNlF2KCCdSFxk8aKaNx2VPhvdN9NT26zVgskXm2f6onKNBr+Jr+r
oef/ZjmJ/Le7TJxXbZYR1sSILA1oA8IYnv60y6SAOTtxVOoTfLPKxnAh0piodrOLHDrr64dZj+nH
0ThWbEldAGEds8ghCiaJ9W72XdmdLbDqe05wbqhB9MhmNVCe8L9q0ad/CTYFlFWKGjV9o9KwO4bU
DrOtr+b1oVra8VK66fhNU4hbKGJ2yt0oFB3RiQJpfjO7rVudHNUO/ZWXlIiaLOXFDwt2eJdVKCFL
utlfXhBlDZVYtiGfjA1Cus+rmURfqAbwOPGcs4LzpqTwtGmBVopT7vTRtY0v2Yp1g+OQjllGc3oB
Zz+oj6RHTs3BaihtQ5Re22njrlbXn5M47jyHUUIEDCzAmEeSCxHsrg9La69qiQFEPHYpRbjEcqzD
NMcNlF+hKofKbwuBV+Fq+lz1LtkMEBy/pF6L6xV2hmtycLIabllWC00sK0fnyzqBPmyhY0t28RDj
+yDwan7EKzAON5jgIsMmjaqIkWUjHEAJOE7xkaSg2tswZ3ZnKKlxD659F15+2EfzV0vUEedGjKXb
faQrxLsDXgWIAHJz5k5nv4FtxZjGgLId5dMKA77brI6S+QnLiLm7BPGsO4iiZj8jhfTPen9c+48D
x558G2OnBxGn0u4HGOrL9yT3lH+cl9n+syGrBvdDoD4fU9rEPlPSautLvaT+F8i+E3aS0yQvfV+W
uzxq0J9Ogevco3DO1EECCHxaOXp8k37tXy8Wfhy73NP1nZ+VGY6JMWeErYA3Wu6WObSuc4S6/hb1
kYupir9iINlUWpuyP6mRWH0GF66v8LEV3EN1MUETEduWFw0sBtMd109Vu5IzvbM+QdnApGBcZyvf
IkzBRZAz0YgoONSfO7SxPLWdWEcRTIs8upNrY6wRkKG49dei+cxsRrQdBgctDP85RFal6H5psbca
X/mf1w6DzMscdrZJWQUbpEYaLMl2mIZwxGSi0T7GvcWC5aaF/Rzq9rm8HlGFY+Wbruq2QzVK4m4V
ZODK8CX+Gn25Xq5l0Fe7JVJ1uLebtm3PAqGwEsCKMvYOttWizI/nUUycEhZ5CVssFZ9mdyrRLMw1
ZVGng2vI/bbiz4iq8maxs/uuBpEp9Hcm8TDdRqSmjaJTXzNrui3QrxahfUYMx1MH/nbmwdW60q37
DfnFNkCfSKzsVRlKDfUJYVg0R3fpMv8VBngCuIOd7QHZ5UHGFLoJpMWABG2BYEzlaPnSGBVQR1E+
BNOigci1PafedWhkeNU5C6fgttoF9fwpVNMlVoLneeJ8bqVFPDF25b4N1ZiJBLnbwUuxOsaUYyvt
Q5d1uFnnn+14uBkJWmuF2hNcWF+i4ThvOx0wJJJAAc8E6Q5vTOcvhXvmQ2T3Fy6RwGxyspNoz9tx
4MVN9SZ1rL2G1K/Cmb9TXMaBPpdh4e+8xkNQWAv/c5RigxCL+gCRB+NSCAFlA39s04a0sj2Ge4Cb
bpvhPFf28sKZbPxJZfYpm4AucZjYWH26U2v8Ccr1sG/yZdpM5Jtuinl+xFrue15E3SdoqkY2Kf4c
6vKq/w/uzmxHbiTbsr9SP8BszgPQuA8kfYzRY5A89EIopAgOxtk4f30vqrIyFaHMVAuNBi7uSxWq
FBKD7qTZsXP2XlvNb5xiHbmOndjlFSS/iXQdRFliuShpHZT62Rrz2yTV9vjCt63Q1K9L/NroWgwH
ppQBvI5jM8FEIFo7o4vj9PKqz3n4xFikH5A5PUa1dU0bnPxOg4CbrOrD3qS37hNaLULdJkkApxzT
kmI8YFeNglaybxSygUdRPNLkPFmyJCe3/TxM3TFWs/o1Yvq/0Yhke4rUCe+ameqbpACHOAMV9aXa
5DvDgsjZxsZdwRAWuCr+lGG+p/He4ql0H5RJ3wLeMHYxR717w6uwlYHuVcfNrKWVwEsF9wi7CjAK
AbVlvjNrbevNYgqQ5/GAAbLxm9roD94034AgNHy0iSHSvlOdLh8BNvhrueCyrFyitvig2cV9xIrt
GzzI7vTNlR5bgSZF9xnf0TVinxucu2Qiz1/c9quWeNtGtlcQdgJ0LjNcTa+6dCOj6vZj1gH082Rz
VkbtIqtQuQL92MM1gIsLtsA30mV4xq1D3HebGoEt1UdCuHdyKK97JuafJq1WN3mtGpdgKNpNqQ7t
h4iphNlfaV0PUlnledMsCNEqrIwlz8ctc3TFVxTt4xA3T94UXzruiQa+Q4/cvqyN+DLPnRB6pAkG
Mt1UansUOtYPx8R6PF1K7HlMLTNihJZyav0l2WYegyYf/+ReSZTHRuSXI3BFzo/ZcTG9s8YYY5fq
LQY7M46HrSpkvVVmrzmpKallXW2uzGRMmZdZVG3hzUIfqardVDmPkS6SK0u1L3UDgoij1o+JkVHk
G4W/xPxcnC7mrk7BmzYVTJc8m+4acyxjfnOFgUQsH8q6sxCPTjDZKzfKHxQDA2UWnxfFI/MjfcIb
dRgAR29ie7A3VqU17O5W4VvkBiqBjRX5NKny1h0KofiuqtTGnoXV2PWMLgza4jYmJS3VfAfT3gZV
4q7RAUC1qbdjR/ETNT7g4aSpHH1g7D0f+kbuOd3PF4MiUSyA5ga9G+IG6qmQEj9XtPq2dQgGjFA8
KPyxlUa8AzW1qQ852Gfcc5VF9DQuimLAq6RbD5qT5TRi02NM3zeISWD/ig71om8rQKDLuFOXvgxH
0+VUxULnCDNlSO0UO31xEuF7NKJ7uPL6lY5vGHv3CBmqZXa3wdKcbk1pa1+4wRu7LYodXLOFvdx6
LI24p3RxXxulJUTc6DGfx8Z0FFW0sxfAuVhxL+ZaBd4ptYvJVm4ox5yPuphf9LG9aJs+2pWDchXF
jnsLsGjaNyOoXwLib2lVN188l5TcKV8DwawVB4UL3nICxgsfpKJvl4ScsTn2vEs1Zm2gDg2qgUTC
Ckw2tIUAFL/cytmVvlW+Sgn43Dmr5nBJC4eiKK9hKhhUaXGISNBP+voBRPiB4BbfFEygCn3+nNEJ
v7Xi4rZOZaaHbQ2FPAYog/H466yNGzP+Atv00oGgPRb90a7aDyXbV2CYw37Oyq8wReddp5k7Rj0x
L/1ylIV2U7deci4JwWxVqhmnLuWFWutKUGC5lUUSf+5Nd2HZtw4qbrqLplusI1Lei1lF6WCym4+F
eMQxb92TtmtShlay/oDKDrmT3kwSkbTeZC+KrLD/ZUqO2KQr0uw0toStBwinIlIm4qxjj8YVtUMf
RCmbVzTKA2tw4FkktdI82FXhPoGzSp8s0MBI81Tp3rTdqLxmzawPe1XyxuteijejN/oReJ6uCCJL
ZWZNWPfdibInT916J8hSo94CI5D7diWXM/Ks4gwpiGOAoYxPsc6pHrFY/mx3av5S5sv02GBN4ADS
5+hn9Xy5NBCnDIEzI5/BVOSY2P9TDMVgD0aWxqFEsMP0JREhI2GAF55C5Y4xTZAZC8H2gCzUmjmv
SI8SkwFhv5uNsT6UldeavslwPAlgm2UE0cNJ2zh8tPVV6ZQ574tDbgMmYJSMfl9LcjiJiWm3jlkO
8baJpuazOS3ql0zlCmyvTvpRi013DGy39ZAuF4VKzJsibubBa28yD7xQAKEmV64LzwUS3TFq0HdL
3033da16j0NHSyRII9UJ9NgQOlb4Rkz+qBQkgwyGwg1ZBNxEQDN040AFm0IMiDuFT5+57ODD91ad
jYvPjRON6na3nphXrriCmCWg++qe0j4ibrWMKux/MzAxqC9YzY7kkerQxSyF564iYL0/dkayfDSr
aKx3KgSaF62sWwtGQ0LTNiNAL5QUgZ1vO0ykQoBkMfLUmrSpYMmU3g1TNKL3bW48R0gPLtUKOnE/
mofJLRR7UztKf0v0bvKVN73vA4M6IAoKtYmXQG1dOA04AmTQFPa465CJviyuuzA+Haeerq7W2axU
RVFEm5QuqBJ42igQ3pBwne2brhwLH4rBmBG0gZk47GNzvjbg4ejhWI4z51PRmtoGkWf73HhWLwPR
zplyU2dG/qEE/zf6WjMQEYWWOdI3yAOhqxt2Xyc4FG2v2EeaHT0Vo+L5i8TY7VuLG2PlNCmxgzFd
+nabAp5/FkmK/xf+X7JqHIRh++pocmioItc6j72dOMwxPUSQxI0OUIGx7xFDBVneHzu1ULaSmXa6
MbK+X86WKqx7uykHNWQczXmkGYw1libBVbhXBpgwYUG59KCmNVgC6DfPBd7Dp4RhehIoQ1VgOzYi
DKdj2zcvjN9TNVQwC3zCsTLzbmtx+0paXZwEVloNn9Jyru2QSUn+xAqVwVnieOMheVMxiSfJRHUy
WG7zhTiJ6CXO6SsGrTGy7nlJErEbFaYGWUEBzbgZdJgDYTHGcevHSdp8jmdiHryunZm9ZiAoOLoK
q7wl0IJDMJ5oggb7JT217tCNAUctsMmOlHII5s5uPljozEYQ15n4HLeW8IKmGbwLK1nmKVBJgGDE
jLjhiesjZJzHjgL2n/s3NLC+6707tEgIEcQsRioM/VRsjG9bJcjGYAN0vdxbuR4dKuKB/IjW1o61
KQ7/+VJv2/y/XwqrCZYTy3Tc9yHuY9q5vQ75YJ/xI6GlQXFzSKb9yQ39eBUC4sG50pRydNiS6wTq
u95PNiqajqe43setoWzZRElOIXjkJ1d5O8da78WitUT1SOfLAX66fqzfXUUxhFW3rlLvCRrHzO/1
fcqJDEP+YqbmY8rx4YHEi+nmVz9Bhk7kunJN3aMiX0W63101p1iAxT2Ue3QmA7QFHjUeunJtbv7R
AP2Lnt5ffIS4AFbCLM1N0AFre+27y1Sz6/WTUMt9mmCQR42cXfUoOH8y1vqLjxBSII/Dqi1mlPZu
rKUIxNrOoEOKcInjKL0C5lSkDQckzdSKDInheUbi+M+39uPjzgxIW1NuceWpkJ/f3prnNhUb6yz3
MFN4pSmd/USac7CM5s9CoNap1Z9TrW+PiGVhBfXQi+NleT+2Q14ccX5Zz0K5Ur3YIqP/ZJor6UAC
7DkBtQKyaZSJ3ILycqdff9nWGfvq3VmHrdq7R0VL+6FT2Br36kIoDJAQeiHp/LNI6x+fFFzwLmNm
XmiT4dq7lw3noKo3jZT7GfLH1p3tp9gTxa/fClNPWzdtLsFs8t2txJyTetJuWDfQ316A5zQ+ujL7
9SeDVYO2vI6HVKd1/+7J6OTUzI7Ryn1km3Q9is666aEEHGySCPf//BD+0DNn0XUMFX2qQe4WK++7
O0odQc5Ik4A74RQ6+k1a0RnKxlnzXbvu7uFLR6avO5X9mMwGJ7eJXtRXEm3IXqk4b4BSdbxJ+8mS
9uPzynfIKIPgUN4L7308+QJV30idVO7Z8p7dud/kQ8NB0f2CAf8FtvkayNv8ZKXR/vKiLs8Oewom
VOfdA6T3hVZbvdPua17XrRnXy5VZTMMRwFlyJMiPIBXpio1edWDhkjWups6XC8Ic9BsDIc4RZl8d
oBkYr3OnomOvM8ddS6xx27iG2Pzz97Y+Au/faFtfvcVsl+uE/O3iMeX0qixQFHtPN4fQjuLyphhb
G/9TF9VXpLDDqfnnK/64XOE3xdkFFp1ppvpt0PHdSmxR6egWvKV92ZX6rmwqb6tZar2f+eng26V+
aVz9f5cs8I8zw/+GA2k0VaZlsYn9sQf+MJQOK/G1+tf/+tfDZ/GC3714Mw384+//PhI0tN+QABEO
wNyXp9LW/5gJrn9imxp4dMoCtE4sl7/PBA2ieqkEMG4xnv59nv37UHD9I/YjllFmihZVgf0rk+kf
1hYGcQAAVmmNo+NWeq+w0VVvqRDpVqe4eM3Mx0mFXCkI20UszwO8qVpI67wzNP7AlXIowGT63Sf3
F9XDt9Xr+9fk/W/wbvqWRJ1AL8dvgKwL9vzkyzIOKxe2xtV8sJiKuA3Htk+F3QWdDWxI+fr/60n+
n6a8UHkU//4hv+1fwPP86y79Un0/7KZI/s+0m9SX33B4GegaeHb4r9UP/h/ZhYMiY5XsUXui4WMm
/sfDrbkEbCBgZOppI99hafxj4q05vwHthS3AkJxiHPP8rzzc+tt6g71Sc9mk1nqKRgLbxrtHq0yH
eMgzibk+spVNjWg4NCWpdGyWeer3UNnDhhfjCHDknkkEnFZRbmojS445IQicae1072AlR8/uuv6Q
MXK18+R5ZipxTJKGlnXZXGg9LYoUKvtNjKruCBD2Z6Xh29J3lRLYro7zw0MIaCJ9WnfF75b1sTY1
ZjtpseG82cJLgj1WROmtVZCwpTQMYfpMG3/yWr7dStZrosNFzYXIlKk4Ks+314wtBZ8Alm401MwW
DS9/1Z3yE9PF8ZfKtR8v9G5L7/GgAdvI4w1epk9tFheBW3gP3z24f7HGvH8O1pvhbpAHrU8X1cPb
m+lIXiqTLqV9WCuu345yDJWurX+y37+jI3y7FUQfSAVUnl0OKe9uBSGqCh+yUMLWhWQf5/lFVXgf
o9TaEQx2Htr+sZUaULmOeLFFO1HF3/7zfb6tOH7/BYhhBzihcaJV352R7GpgNJWlSoiL7zKvRkGs
EcpcMXRaOIzj7zUAarP4pfqLj/WdouT361HNU/5iMEZ59fZzTa0F3lsZRcTjNuCV6fokRQwsL3YX
P8qdGzyYhC5Z5snqoQ7Yzf0/366lrpXvn3vHt18AiaxFkW/g2Xbcd0dPIkqwD2CI36RefaythuzP
Rd+YdsaMq15OwrZOqRjLXTFgiW2d/Nk0sleDwI9aJwo9KWoZihlzXQXZZkvHz7ztTfe6Sa1T4RSX
qCaul0y8Ijm9LlOXcOkZjNg8KhOeBzSV2CyiYwHX91ZoGsRD5BFDTneqBVVMwp5xWgyAa2jx7y2t
gTtrP0jXPFWtdXJVrmw68WNmrMGeVvbs1I70m6WV4Xo1IKcldT4/6DHki0vnYawq4nQn7WT28TOK
S+NbTLXL6dcf1j+yhG7dq9HUbWydvTpP3HZvy4npeMalclnWgYn7Cz6WupyI2KRFKfmn66G4TDP9
lEl4eN/uTM9MSODNfGE265pHRuSG9NHpqDqNuMJQdBZlxV05xAxeldBHxml0QwXg2gZcyDXemSJY
LPtJcWT5sfPGiMQ+6QWVxifHxA4dhxgM7kgSJh1VmV82xbOdO9fT4F5bWD2wOVXLVS56bztbLkd8
eyK2NVuu3NqkBZ5Qi1i407ZlWg4hO8+1ZqHl0Gey1CZlpWM6xqkWxbOYjQ96qiMLduQZD3G+KZwV
809v73H9XiOHOVvnuD7greQG4+kmzxyNjEEXfHiF7G6oSTY3oUL5piQWEt254X/7GNFBr6EBjRsS
7zM/YufFQVnxIcwG9Xapld5uJlwucFPn2ktAh1jtDCd8tl1mmumzScM4MERXb+kTuX7sjfoGi+qy
HaWx7KvKOlW5bV1ULo/CtEzWBd7lh8QuSJ4QXCnDJsG8COoxNgcRWqLRg6hYIcglW1zT5K/uWJ/1
xDl8+93z2Cl3aukcwBuAhJ6Wz+Ogv9qR8kACAijTjNdVXbjJoUlebZx6ZBiPehDL2Qvgjg8vfTqQ
4JHNzV4M+amw02oHmETfoAfRN4Ksgi2pbGcUH2pIc5L5guZNYEiA5mrERtCiTeOtATl2V0peQafs
zovFA0B0xqsSm6Q1zO25mxyxmVy79MGKUmsWfJllO60TYSDxuaedAOGCVhn4zZSs4W9H5eX60qgD
//DY80NRzf+9vu59wjBrHhDpDIopfTOJ+Kd7zwUHLF6Z70BKXIrntLWvk1G70qPxBqT7Q9HTWBR0
X68apgzI+Qtvl6Kh8Wnar/obGq3ACUOSjK5Lsrk2ZQ56sCu9a202TnnGi6Tb8TMcHh04tsY1ovZs
6aQQK/VZUfikZkYjDiNGhvF8YdrCbepeojxkqT1fwaJCgCKilAHU+oo6y5eBFlEwue6DuiwCrqry
gJN8AhnoPhhx9Qow+RlzYAll3XmQCRqMdfGFqSCYWLfnrOAgnNa8tDovB6EyRBWgxPG1NtqUK7S1
00cLP7kC+91kyVicdjoizJuOU0FuaGErAARitfNR1SbXRodCK8Cxk/mO5KuxJL+kqpAXqS78TmPu
8orW+bMFxgv0fgIzPF3irdI0KE44kn5B2nUQ5iqTqnnjIVeeWyd5HoweImJ7Rp/BZ29WeoAsjkXZ
4TlBzbYOqpPXPG0WoJ68p0rtPBS5SiztOnOP594jaLOt6AQMvBWxxec28JBgmHyYZsHDpXhHkl/q
rUvozx2c1PzD4ESzCEAQzDvyHF5w0yPVmAyFqSJ/CzDyKYfwDYuliT6vczzfWss+Mj5ZGiFTXBrA
2oheKixtZwB63OiWQ9YE5slgiUkhdQ0WwWzUxKalG3swy9hj4MCjHTUdiZt8Kco+TnFY563yeUaW
f2u4xcqprMDC6iz4wqrONkEivDYoli/NCIGABgTwjsQn0LC4yNuLAUDqxjOEUqBNBCjri8Tib2q9
si9MfmUNLjDu1JlfYh5Y6QvjRBwk6+KEzrgTtbD9CO/oR0CwyY1Qyhx4i/WZZDsRmoB7MKNJN9QT
Qz1PGDIuaHPV26hR6ycNqPUOltB8peSg3EI1S55Rnoi7VFU+a43oSXfO1u8vU4nejGpyQvVR0zfD
2JhfaxAFiA4RHYiYl2XIHd7wOM4306xLUp9Gd0solXoes/yZIdplvS5OdcUTbLBhuxP/bj2052/b
InXraUb8h7kgqwOprvsi7KMLonHkKuG7NgjsCEqH16BmwTAW4LB6YbUXptYpDMXGG2vo0k9VyQr+
bY3AA32tyrq8V8oMbXUdHeuYdjJ6tXTLEr/uKflDPlS5n9kO1G3W4wkhbYAK8bWv9VsUM1dt5Xwx
k/ypdMSFmJGBLAtVgpwSaouy8LYZlKmgBeLk6yxx2z4FvLrGUSBswE1miGJGkKuKy1XEt6nBrIWV
6kSrTe4A6/o+kwMS3RyacTdZ060+sofIUU7HsmZZp6Jkqrzepq5KLsr7mItm+dSn3sNcJ89pzOcn
2vS1jvlprVlf2rXA+FYulFp7nm3x3GR8mm4qyUN1h+rf3aK/rRTf9u3WOg0L02rYwAOLkNlZ67jv
TjBGwVGvnJZkk7usVbajPIxciUUzw2zZ6kT1MRmklZb+5Lr2esJ7UyDaOGFQ9+JtwksEvOzthacZ
jLvUYoWGxnCTpPD0u+SIPOGEldzxa40pYlymkOzaPKQeubI75YPmNGf4EjtHrAFKJvv5YhqUbILE
DrBiZU8qd7vcxyNhHzEHtyCR8kBo7BfL7eA/R8pHWjn3DHwuGuKPt81kHRMlftRk/zVbpbzxGjLM
Yz2AjgUhRvR7kR7tuKFMI1312oLkfyxm3uUyYuGmFwSigtp9THlp1meOUcE14886yHCDkmfHCik7
ZuxubUPwT9k3LTjM5M95vJKjXKAeABcuanReSg0ot1f0n4xJfjig2nC46DuuZ2wLCARn/e+/XmTT
tQ3pQAltMHebIS8o0jT7AEXzNatZPdlYX/+59Hd+eKK45Irr4rIaj5Tx7uih90bZIZNQwnL9pPhy
zANenuVkJB6QArk89S6Yc5RkQZGbuyFyr9dyUmeS7hNRB5qo4wCgLey5a82kjpRA67fcUgzMhnie
ErbSgjVkKN3DnA4hiV/tASX2a1O3Z6Om0oETcbIy4zS5rPOeJM48JbAuXLd9HUbmZujMExLcle5q
XysLlQOZK6xXvJ2pziYhoSv5yaB2VG0cWr7VdENbewFxRA+u5BVR2J+Y1it7beTblqV1TQggK6rd
nKdMkw8VIEjY9GNWhl7Mnkwkx3T8987ImSse2RjGWVU205SQOeaRFRjoY83CWrAX5zq7gofndi3s
JHnW4rm3RxGu5ZaRNmdhL92G4jk6xpm1fPr29f1S9/j/pZv2xhD1d66p/4a95XXh+/uO26ZL0qp+
6y1Z/8a/G8kmHTWX1i97MU4SldPuf5ptBu4nz/2uw0wz509zyYoTXY1yNCUYm9D6+E8j+Te8Jabp
4Tqh/2usY6X/+t9vVnTift/87zeALfftIkCT2iUK1cGtosN3M/gd3y4CWY7avUOWDXNKq5zjgOn+
VudMrpg+IqL2yEoXk5IIi8EuoIIYieqEg1iUJ9m2LW2CDCfFGSiUSWq2Z8crhGjo9fYCJ3v2BPVi
SI4JnoY0dKY2tUMV4jl6WYj47qFrMqaW0FpRX0CgRnCGSzx6cqw6uuU4KZDmC6HVITIouP+LrhVf
u7oUn0QBGg1hELzCXZZry33a6M0cpi3GVLQ+omZs49ZOF+TTmJ4MwgxvCXVKCECzY2vaqRapiqh6
BYOcpRlrEWYdq77udbF1zGbKhjVhsLV2TUng1qNMM1RXTaak8NdnL2+4fYqgQ8u0irA1s43j7VSo
hFkZauOpN6U5K+2usJwm3oqoTChEEIuhDHba0mPxUtpiIBByYrZwk1Xdghp0JM+PfPAI3FztEwOV
jez0XUvKD8SKpA5LxF0Z8s62XqOWSg3OQDNlaAthooh4uXcyUoMeBiKFrOWQVrjc3WddTaepv6DV
0qn9iRNUkkcIcJSE3IQeYrAc73SlKJcmKGRS9cUB3DlmDUI44DE2y91iZ7rokW+ppCKAfC/bIRgG
A/wDESdVrJEG0XrOFoaV7De2VgnHL+zGqC9Iaiq6i7TPxSdNaaqs9ycnadzbcU5Qli8saj0sprYc
7mOIxCoB8k6PUnRCp35XNY0BEkeCvN85CGNGEniylg2qdJck1Jpe7+CJeJHtU2CTqGikuqMfFvJK
OzuIxFg7AfNBL93Plk7sUQmlMwQESLxHRgYgaUeZpa/6x3ZythybMZIs8aAaRxIn1eqqmkfyRqY0
LR+8spCaj2Csu40HABGhZvDM+YtwzFAquSN3Xby4t5QQkwY4HDePb/NPXfINZTdIXUs0I70Lc15A
GD87GBFUhHXuuD63ZIukW1udsukwyCrihGxDLPBdVzYjwKeBqK3JIjaXTyblQAwZzkLSZ7WT/klX
uobJCmNyzDgrwPKCs+uAZogTiR37WhTX7QmoiXPH0XtM99OgSov+VBRFhFK2wNMelTZTkc8m6Wht
U571eitQLvSHOI8S/RB50NN7P5OLlV1Zs8Mu5acpRLyzqsUV0mTDTjKOS53pJudBDE53M+d2l+86
qC3mp47jZ40XAsCvsk07T6E+BGRYRTfLRKzklcXLj6OazMNV1t9Z1RctI1IiaFCQ3aowar2Adh6B
CIMwE1CNRXutiaa5VhptJBJ+0NxTszR9vs+nelB8s5LKReI5lMdgizGupKKvSQGYUq2CuiHUkw6H
DaS7gscgdKHqKciwRRFvnCVy73t3tvbe5GFW6LV0XDZzbiUnoBpix1WJu5TeoiV+T2Ic4u+mIPDF
7s0h2apFnx4cs6lMTE00QMJs7MktRd5APHeczd4GjO+0+PDNMrLkMs60bq8ZcVjyjJwwzDh3SZYm
9obVNIUfrknUdgD3IczHjiXMTWFV6K+dyqXVWA3zZ6kaqti4RUEWCiW4Nm0baOMdM780f4lTr8CO
pMzu87RoDQ4ctVE/URKrWtjAbqGlhEEqGA1NHCMiGKidOBXSO5qJTAKZNnHgj2Ti6pvKi/Ca5WLA
zqXbiXpcYpLf4JsbxSsJSflF27Xm41DmDaEBy0rt/Si8Zry3rXUdmTVveLEZjFrH1JAamYlZhDo5
mc3rWlObaWMPiGgCoif6JZy0bL62aYww9u9VCHY0aaS7o6eSSYKrbOId0WwTrwA2g9kmko0U0o2X
LJdAjcRtKRxhbYyl5IWK9WEoQ5MK6MlWuol1ArLAqbXqWNkQZBeZWRDXcHFuZmVFvdDmimJ08qoa
u/5iQ2eoQH2pHNBwvxt8BW0h7XrDcRjR8uDao/cRyT2SvKhj8VoFw1Ppax2xrX6GfA5nXwN0hRiA
pE06XDy2fUozFMbG1rRzQTSMitSSHmSmfmyVXOmO9pylGLf0TneD0XMLaGqlqX3V1VYh7ckBUXKs
8wm4oqob7H552Tb5BqeOlwcJLtavpaT1t9Nbr8dTN5FWSecMbnS3Naa8tQNgz9FFLZYSr10B8y0s
hTBghJWJgE8LwHLYKI0dGTSqW6N/BNbU30eL5dggc/IGgWvCvSLwQ9YNxmU4FGnEbXNKqz4uOs8G
rrukYq2RRS82mR57/YXdLyuO1CLCTLyWnNfcw0p0Xgiet1bQ35QP6y85Y/undk3KksBHO//gCBBG
pI4kffygJJZSX2OpAM6XSboUqwsG4mVIPB7w3E23tMINMjTCZEwW+ZKtnqgupgnr1hit6SkoKtU+
yzTk7VUNn0M7XXO3o7bDpNrhvFrUfL4VfHiwUukIxfQjOy2ieeclYiMUkX/m5+YPztB5d0hrF56R
HBTmqA7O9ShzF2gJ5JqzpY1kEJfT5BjHZdRxOSzt6L0qMlti6v6+vPbUMb33ZrO71UnfdWmZeMtH
r4vMT/yqw1OmtAstebhZPq6Y+oQbrn0wiBGNMYxNot8WAG5ID0m9tlsfsUogjU9XwmtSkUc5AbUz
QK/SZQXLo654RAO9UGB5cUULcyrMVdY/YUiQIxnaGhGEe3ZUdKmLPYitnTbY0BPbBLDGrRDAxFnl
TrFwywapoVaXntBb0j1dq/og3bG9HuJvHdWlzu5chhJfRymtOyEiokI1tdZifKpZRGB61FD70dyK
djmayi4YSiY4UDPIrWIIbfV8I4QWkitmFeVWNfLqkQz3+gj1r22hP4/1125JLMO3k4lOY1zRqoHG
bXxhgUUFNSG7gQE/iY4EcNIfb2g4Ylr0lqGZSDmsaF5pXqTUAU/TuO/KCM/RiKfpcjZA22840atf
7CbBBjOkYwu4y1pTHN15xjVSNHb5gOfWKC8mLAZEoxbI3P2yrDrDJ17Sljs0y7PiJ+1gP6kasw5c
I5VdXia8oDiwvBZH7qL0LWbUTjPrzaIKtMQEqsVuKJ2uILPalMNTT1D0GUcqTe+emGgWvcUmD1ml
gOHg7/VFT2tLQ0vfO4vytSWmUvUzk1xVYJS8MHQJZnL4ilLGpg/V08VPxDa/kVOUMBjPjaZTQfWV
UUePJEJiyo7R9IY/xkpCHiZIZ21PpvtUbEW92DcTfCdoXbRSa9p/0+omqQrlqneqVtspVIPpjtBS
avMaxQCRTkmv7icy9mRYycLdVGDN3C0xMOPdSHJovMNJaeDNAt/IJ0Y7djGwQmW99YLJr1PvR/IJ
QwK2pvJDZdJK95AgmziNBnzka0ifvqh3mg4R4oHAEi8NoZrJy6jKBywmXVeflE7zwNY5Y/vRa3KS
gXYpyHV0lZilWJFTuryW54MuSzFfjnqdA7QCSyfDWfDKdz579mLBwmu8U7t47k3cljwjadJPd5Et
a4xmRq3RvWG4TmOJMlILFb0qyEAHEoyXNeoKqoXGJH3HJN+iJ42wnj+4cZ7WF6VQiESDmkxjyoYP
Tdu4quPPQDII9prnvKI0YVq+06cRi6gotT4LCTcg2vnXD+j/M+Vd2qpU/Psz+EG2n1/y7wUv3/7C
v4/ghvXbSoJZpVwu/wHa+I8juPkbDU608SpqYQvWyJ9yF8P4DVGv+Q12oOsoYvij34/guvcb6GTT
XYnjzioYcH/lCI5KhiP2n91OMDUIUcENrf/UKtN/ryEm3lKmjkN4fDVNGbYUK1/ObVS0J4KilnNE
5qexBcopX5Cu1pg9iB3aMu4bnROD1bYJWIp4+mZRTEa4MOvbNokiRWDj8rzWOl4lVXjFw5ClKn5t
aS31BmZU+UEV7c4ZIV6G3YAgPQRqqub+YHSStlbF0W1bKG6Dr8yZUeB0RjWplzGT7yWMm97MwkmQ
MwPNiegyU6vkIXcy/WohXbHco3HJFGx7RYYBiHzOaIN7vnkxJRuRbxVTXV50JhYmwt1a09spHV17
atXChIdiEAh4GFGv5RsAh90V6VRRdYgYYWl7Tafa2RrA3Wfckx4G27jUXBRmJUw7+Mtoyf1K2Fq/
NzjTiMPE1InBGKnez5Pd57TwppJTv1WBRQxqJnEMjCEgH4XNbOHgzVJAmTXVSPUBXpDgQjJiX2y0
wmJ0btT5cGraBh9aPKXjDr8KTGJ0FF4f4PDBR5IxQzHxy5TaVRPJ8gPDCZyK9ezNn9SydMZAGhMn
6nRRKa/dAjtuN43llnLBqK4A/H3OEqcb90y6ErxSzD4YnyHHSkI7QyhBD5L+QZC1xppW7Rh5ekIu
mn/lkLXcsUxhHUnrLNrHMb5KPzNS97LS6jzbELsYDUE/daxxBGK7FwNMDtvvilhnPhNRZoQNVfcC
29GedZ9ZNh7sSQzFEupkFA44ElvuS1MZiHN5btWvS/A1wYJR9GXBBloHFML6QoR0XH0dhspyN0Aj
lE+0gZssRLM77xw8apkPVE9c4TjCF2aUmvKFAGTZbhLZq+3e8wrT3HHwdM/1YNZHTsJYl5N5jA0/
c7KyvO3jOrumjh55Mnvo9IGh/B/2zmy5jSNLw09UE7UvtwCIIgmKlCVKsnxTYUt27fua9fTzJd0T
zSqgUQH37TimeyJaYR1kVi4nz/mXhCxXEr3+EsIsn2CkacI36wj5iK7vmkHlnsZu4x7MRjbc02Uq
oxc4gwZ+03PpjadcwI9AvjVoRPFrqtZQwNzBqIPH2ktnFN4tjFv8iqKU7Rfp2E+HxI5gY+jaXPWw
EefpccDPJ/mUGNBA6f8JaNP4okXisVeLLLrX9RJHy11YmUVyrympkeyb0Q0n9g4VOWSkY+9TLk0M
7sdCFzM0u1mviicj5WL7SaZK8t7FFtbAevG7NdaYx+KV4+oHu8JwbZ8mWv1asgiAuUzxU93FkHAh
HzXYnlTeca4NtOMHL9/gp5wfVzrwP2RvJFwZFOwKrpSXvAWUwSDt8tr2bhrBa2P3BEdbCbTT/99n
nZDiQ5qEoV25z4qfZfFnuywqv/07/4Inm9r/gP6WRAYoVrhE0CH7G8LpWfyBxn0GZO4NwPnvqrL1
P5BhoKp4KGvZ4JCdf1eVFY2/D6aMvCRVlp7r3XSnyf7cuxtN9pOwnAJFz8UqpdhWCE5OLhMZTs8i
PewwzbG1EGaiPntjduIRUOVHoDMYBI8aAu/3dQRxcO92GTzKd3P28e+A76vbmlyK699Bk8mTXmGq
w5j583cNzMhRk6nCeOA4QCPQ/Sgtx+JZ5RlEDyWu1b9EkSNJUwdd9mMGBvI8WiIuqVHX0efrv2QJ
8YOk5vDGAcuoYzbNzLirVtvEM7mF5Gwe9br8gQW1+iOz0vG7UnTaXe8l08bAz+afcOAIGbjtaugU
yS38btyB7nKlppNJI9zRn1N4wEia1nOMxGtkPOMeBzQmTZX5D4rJ1r1tBu4v18e7hG7+PV7H0JDM
Am4AKniFQ231KLPRMjCh4Gfe0cv67BNN8dz/B1FAhoITNVW4LCuAqGMUlPBGjVnNmvJbiWPFXZh1
yYfrUVbnnfx26HgC6zIQFNQQ2lxOJq+XPsQV2TiWPH0fR7UV+x4MwH7Cf+Lv/P0/tmPOpw2Cpg1k
WBIIdKiNy1CtR/uhhJhyHLssPVlNa5/iRI1fbx0Qc4WsHQBhKI5wEZZRilGruBSV4UiJBOAhkIXH
DizNLujT7Pv1UGcD4i6QmbcEEfB/69S2xvJcyaxWOaaCOhfKD/lenSpnY9rOvhDSDRRX6ZvSU5Zc
w+WADMB1llU6KPqKWCnvmqgGnTG3bhntRexqP28dE9xTWnqw/WTC/gZff7e5wiR2vcHWgmPSF1Sp
hzos6VPQsPlyexz0gh2dWHRu1r3yYWpKu5c6qJUX5QAZMh3cWKp++++irOaucdA6M6sWhXKl7h/K
1BLHoYaCdj3K+gtxDzhy1mwpmgaOYRWF/NJAr6kYj05eiQ8YGpGQzmbxNYyQYbs5FDBqAA2AxiEx
rEm7SRHmqPp2I1T0XEdyAGXpXaP26q/o2xVbG/aNJfv+hmFgLvxZaH58IulMuVx6aJh2UaR20xG/
wNg40kpDkCFyrOBELbkvvpo2chkH+V/mY5JHWEebbWUNtOCyJqfZQVvg4LbzCK88UPtJdl6qb6Y5
APuyE9LsrzxDyvoz9Dh0WJwudXqKqhh77kwLzfQ7gwbOL1RtYvfAQ6rCyaZ24u+aXrSjj2CXihJY
0zfTcaQoWpziqvKCB/gHtk+pzcMExxm1/GGkbN6P4M3BydyDNi6+6gjxPNmYU+IB3hnK9Hda9x+P
ufVt6KKbyB3Ho5J/VJrgy0nTlIxBRcp4FJLQAVz2ORHVzyCf/3Ii9W/Mwn+Mdb7yCMTbnnsXl0Hq
ZMtYfR/osBPU8ZhjKkcB0TAOJlICxynJ/lV9+Y+h5F+1XAuEkgwYyCdIhtqrVjqqwFER6iZaDTRY
TkPHNAcDMB/sipSPauWWJ8U0vE+3LnedbI+bCaK4zWmxWoAg7GvpNiqOdqqod3HYU1bGOki7d3r8
mG7exqAEuAv5xyOi5BS9zyvaEKE4phjb1ZyX7EST60HOg7SGcw83jwvCvQr5nlNdXu6rUKg2Aa4K
0ZJUvMhPqjz9blO6hGfdGhtLRC631XeDzUYQ7icX06/VfagG4UD5fZqOuEWNB09k3mM1OvN9XOT6
U6kq0zd6ufSodboCNx9WOoUkqBB8eFiG6wQ1AYDruHkxHZs8kYSdMqkylIJq/Nx5uI3D3a2TylaQ
lz/jRVtgHQ5TnUYv+0E9Fl2l0320KYVGxiFPi3wjklx2yzlFNpW7mOyPpwiH8fLzYaeDGB6N96Pe
Wz/bzgqOHWK6G+fI+d4mCAPhuIf8ebYcSfjtzhOleixRENnVjQ1pl/r/PkSe7saE1uUQeR9qtbdL
WoJhjMbUsRo0kx5MVPmTB1ju9u+D6LAki1t4gNurtJkcIHfVzp2Ps8jrnWF1vZ9FdBiCyC435u7C
BwJcxDkMyQ8BgbUkSFspkJnqWD1Sm0Txu7cFdf7a2tjF5ye9ARvNA/RH3mxpxmpr0UDs8BB01SN6
fBiYDfYIUqKo1PiPRhPtnUHxPt4IeWFRQDP3PO5kgLPsrOXK4+ayVTo66tFt9S+oznQnJ4t+0522
uf1j8cQl43TkGucZsgyESFYbpkWv4oISi9dBhP3jMHeRL+AFbOymC2MimVFZGuxZhFVWu8k0Rixr
Z13AnU8C7z6k+fUGEmkcuhZGMN1fX4byl682L29GHfog7xAY8KuvlvcuOqOlNZMTAhyg5vkdW2h7
4416YWksgqze5omr6rHhzpwQmnSb9EoaLnUE2LUX86vRIGZ2fVASM3dhVB51e01FMWM9iTBZ5rpx
dBg5RosvUfAmsRpYwwwpR4tQZzLywnL3Iush3xkViFlqwRFCVI5TZ58DTU1PWFiV4x2oZTv4TZhN
9f36Tzz/hWRkkHKpqfEC9NbPdgFDCr6UReqajJEft9WvtjEZG/N+KQjsO+ohKvVXTrXlsm2UEDqH
hXU6XPX6N2x5glf+py0I95vGynINcbaQC2D0i7ABQPFlGE2YdapGSDQ0hRsOSNnqWLeleVLOz5Pe
m/NuiDD08auqzcv7EuWm8onmeP0BkJKifwzLtMKCymk8+OO9glfFKUzLutm92UdRbw/BRtuNZeZ3
vWqxNj1attNDwhcU9waQIuvQ2Wqs+41hVZ9T1exeUNvrNEyWq8h7TeuURGAXoSg8PSZdPBdoLqfx
8FPH3BKuaY6k6Q8eGHBaYk43hGdDkXyyEODUb97ZGG2iby9xoAgmvUnQv39MtqIvM8ckzXHN7M4I
g2Tf4163hxa7Fer8w5OL8ejnuEdlQlsXF6rawfIurpHQLIvJFwJpsdqKrY0U8azmJtV+gKYifaI5
6CK9CQe8G5FemklY9cZwbJ3kj3ycp5/62KIii77dPhZz9RT2onxqu3LeK/qkvxRqsfkjzs9LWG6U
HplRWnTe2haY7gi4yKoejtkUQxVIvP5bhO7lrrODeMPr5nxWKXNS4rQousrhrs7K1PbqPG+L4Wib
PcDGkkR4Dr0tN+ALA+Iu4yqGFmFolG6WuwmzFlguNQPiNYPcqAW7aJ55z+hJvcUKuBxKSlQA1Oca
lX/+7vupStp2YdUSKhmyT7S3h518yX5XlTE5XD/vLoZC+YQTwuZ6ezux34VyHW1UkEQcEJiNW7+0
Rf5rhUb/sx1qebqxLs8fZ3wn2rhwsEhMad+uhjVhp+lZPbE84HlafOxT9zOgnBcr0kt0Nc0t8bBL
g5MHnwOXhDPirev7bnCz42AEasuApRpC5S0z9G3N6b7ggXXzPFJfo1pIgZljHZOA5djq2KxFoenD
sYsCgKQZJOfcQqkPK7D5eP2TefxVy2MdFTlVYtMprTjsrWUooKV9VNUoFqOk6Sg7YKl1fTeRqdY7
ta9r8JWaDrUr0UX8LLTZ1fc6ysPixpIsYlS05BGQgzsO8kWag7xfo7NsHut0x49GPaMgjafqDJan
6x7ofg0bkysXxnrElNMRm2ODk9KvFo49ZWE3FqpxdDpGQ6NVo9MFYuz6vJ6vFrwT0Q6iYsVtgOP1
ckQF2LtWwUwdYefm1UO0+j6CrbpDayb0r0e6NB7PlCcJxTh8E1YPa2F1UdVMnX6ctAw9S7vFeCtz
4411ciEKphjIUKCgRzvIXF//heFCFm4UzPmMAvylpfuyUnzzq8wzKJSrBvYYvKCt1asMzI8xY2oW
+jR68l6aNRQ6lnXlWG5M2vnnQaJJeoNygcq+22qHWXnlwdgMka4GR/6IR11y1/NfJ3sGi379+5wf
VITiXUHjzOQSM1YrwUxrIxDKHPpGXejmvhI92YHSZtQuafBqX3vws7Ev8IvYGuT5N5PNP3lre9Sc
Ke8s16AypQEQmjj2MUVzpaN2HYOHqkR569qg+EfZjwXIJ6NytRohLn1AkedcPwLfxuZiVq2dE7jD
rXkuFzIVWV3jVOT9uTahG/QhiCE+U36bbHffmUAkQds6G8/os/OQpiw5O7IdmHVolICXc0ZK6UWw
6Kdji346Jh9ap7k7W+3UYj/myQAEBZ6H8meHorq9rzK9B8poeTNYiBtXDb/jTZ+PlrCDas5qToeq
a4IhzfgdZv5Em9c6jJb9AUz0RzBp/cH2wCxej3i2Wthyb8pYYJZMmWstRz7w4u+ETQHBwIDdH4Q7
HrsJ/fUbo9jcMgZvUGoIbIk3QuG7W9QuBq2w1cL2+7xWIcLU7IgR0Mz1KGfbmygsEnYdA0EndXWf
oB5bdbk3W37VC3xCpPvzqDc/iwyTptsjOTzhqfFQ4SEfX87amINyKgS9aCfXf2LOG3wrHYBGYIfd
jZUp539xbzEmznfk9qTsJn6Ey0gY6jU6VgeGH5WobeP8Gx8mlEX3ap6Iz7li2SdDFfUThtY3Vyve
IjM2Wt4c/uscocJkYpDCG77e2hkPm9C9H0ReHPqkCzamUw7ibJAA58jn5BClktX7RGByQZn2cMl9
ZCHSD8LD4r6kp/QlUurs0Z6H9Mf1z3e26Hn0UdNEMgsGK/FWn6+bR3j+Vm34rqHgJT4gUmVM1hbv
+q24vRoWBzAVBnqndPHXCj0trIJAB7jsdwF8nb1dpQ4G424Nin7Acleq2RTw2cas8rIjrrbW8wxH
7tscm2X+gLEeXj2csDNqoEABfoBlzaVDhlqWu0lPrf7FytphC3NwYQ/JFIbjkPc+Z7u+/BQWSDGT
NqzuK/nU+VWQRXcR4s0nqzXdW48evgLIdrlbZVN5/WgWXsLSB3vvB0qfgS4Q3b2tpOrD9W99aUCU
D6lhcyiYwFiWA8L8ptU1tzYpxGjA8cPc2xUWhSMMG5KNgtvFUPJ444UOJXt9yrW8iPNYq0wfjnNx
wLkYB5PYUPzRG299rjJ1bBMCSaM86j/LQUVD00zYI5r4q9jzY42OMQLZWr6Rl10aj4Tc0oAF/UG5
bRklSfOIU1ZBpl+g756Ojruz1AhPqChTNo65t3rCeq+QnJOa8y5Wz9CzAqUA1C8SyKOl3R3H0fYg
iwgNlp+GmZI2FSdwd+WT3c7Ja1I24qWKxvLgKBx7ioG1CA8z8/ZTieI9FzFzTIpjrraCq+DuHJBm
+fhWxS/oe9jfM6We7rlmwn0xK93GJXnhFJTNAiYaVVfKHavEDRQoSh64x0Bb89R9M+Ou4iiHHhbc
IYnjn9e3xaUj0EHTlvQe+AOtiuW39XqvVwYltPyInhhN9sj41CVesDGkSyvIk7kbbyKV42SVXUj5
rzmkiOjHVpM/D7PVHiqqtsjGh9pGqAsD8lBB00Bzg6MDH7ccUOgVAPkHQjlZZ/u5AmHQLAx74wVx
ltZLP2BuKYBoNmjvdbfArBJIkROnCdQ1ZEIcDN5MNEpf4f+WD2VkVqcEIbi769/qQg4g+yCyyU4C
zCtpOTQrcVy8mFLbn9IZU4Gk76s/MDyCYqeOU9M8JBl8zB1qLsHvqpPM369Hv/ANeZIBrqdoBdpQ
YhTfX84Y0rkJdCRyN70bUSSMqs9oFJmS5FdvDFT+VatDAPFJiZWxOAJAAy1DTSWUjqpjoHxN17pr
a3Dw+7SjHX8CHB/oOy8NsE9pEr3/iBd8O/l1NaTh8fqAL043grAOLw7eN1Ih8/2AoxLGUCk027fx
r8C2Lgv67JBmc/RB1QJU/hun7j+RpFcHZyqMjeCXZpvPaUgtcryLvdWZC4gRjrpTOf7Q6a3fNhVI
csiIR8WYk43ZvrRj3oeSf/4uKW+HoaNW1zr4CEE4VOcJo7LQLA/XZ/NSFARAkSigu8v/kwN+FwVC
LnYRNGZ8B+mne1PLvAc9wdDhH0Qhh+AflEd5K66ieCNk6oxvBvxcPLRG8qssW21s/otDeRdkNZTR
mJ1GVJPtW5FhHlVr+qxiv7HxVS6dMKhGcAtI6K3trG4BA0+h1pTYnnTsnji/A2ih9RNVMbQdxvh3
s4daePvceTx/YdVooDDXu05H0qtpCh5n4IDjb9T206eRDlaxke7J2Vlvbg+sMwBaOoZnJXbsuWIj
iTPCxM70aPOKlpR2DMrUUt8Y0Xkobk/Q0bLMA/tnvebCwsgd3AOB+8ckExLRe8ipW6ELlf+8PncX
I5Gv0IwhHaOotFx3U9RNE65cFt5iaJLZhaIchFajdFQXW80D+2z+GBQ6H2DFuYR4EC5DZYY2JxM3
uS9wevwysddwGNOCQ99r+hHbqvjhHwyNSByEGrWyNfo7Kxt35irlME7V7pPsEB6oWozPA4jgjTV/
vrHeOlkwoT0gBohyL4fm8KzMs7xkaSTQLZCqwFcnK9XD9QFdjIIUFsoroKrPdpYzV2rT4sbhJ2Eq
7qGrDzAMx2xDjun8DqPGoeM3L5/NZAir/Qt7CNY8j0Jfmw2ppeeo+24MB79I4vGYjQM+PVPb7Ntm
1O9HjWLT9UFeWiW0Yv5GTlCBk5Pw7rh1OoVKLXww38pGbV8AJ9ypbV9/COKg9l2RBhuJ+/ll6bHJ
dHw6VO4SLB+W8comL0seQ5ZvuQ0QnqlUkWrz4jD92QzUrXBnEu4voPSCZ+xS0dC6Ptrzw1JGB8QG
zABu+7oLrpVN53rdyPbzLDE8pJ7djA+4AZu5jymslR263rN/Qt7hKXY98oXFJNvuGK7wQKLZv7qn
06xFlZeXh6/rhXvw7Co4qFDpNr7mheNFWiM7nMsyGVlX+c0khXiRRZbfMlQWDjgOHZWBvd51xT8I
hY8MB5m8dN6csN8vnCHCbCWzdAaUjE6FakVWPHizN3+ORJVtXKSXhoXePYB8MksQDKv9Hqc5D8Em
t/0oMGYM13FrRCvNxkVx2iKPXAwFIBDYDWhiVuhyfRYY2IKNrmy/btQJw1WUMdKa9MqhvrGxJC5t
BUTTqfYAWdLNtcEKxqteqxsNmU7niA863E5U7UJjP4yu+cU0EZOpcwNlHoz8Ns6cS4uRajHZAPVI
3kCr+RRqgOKHIG/G0cjCQ7nO4TWq9cb4LkUhGwbeCCHFIt5yKrPKyWNBp8PXBmnNOKJVOY7pVsP1
YhSsmhBcp71AcWMZhVdFH9WZZflZk8QvjWnmHxRtMD7fvn0tNi+1E2kOtR7LCL3d5Kg2/VAJoWgg
9XCwU7XZOBwvLD6b5yjLgdYxSd3qkCj6Ch9Y1Up8PXUiJH0RvHNA3rIE5punjSuN9APlEOlSQwa8
nDbaqDHd5TbxvTILkLiIkiMC3VuF2rOPQxRUyxAcJNnh6F1FIcXXudCcyOdQqu9HRyQHb3bTjerW
2bQRRSaispUKxmtNswpbHVUqR0Q+ideQSQ/O7sdYI8KQxWp7c2NYBoMpx6OTS/us6jKMaQvNCqBW
HcTlj7yXVfYhmrY6O+cFLpARzBr9QGk5Qm6//ECYIAxe2mFLOsmq8JfaTRxky0Vci+SrYnhhc4By
mtR/VRXiQTtNlFOx96zOqO/q0p6me2sOVOWYTIMdvwjLq+pfr++IlYA+HlhU+UgvOT+4Z+gFrRar
OuZdprQs1ho37rvcSMbiT0M4jYGK9zRozT6qrUH9MrOlmmNVKSL5jIN4bHzqClSh9oNm4x67cSmd
o/3g1XMSsKSBxcs8Yjlr6KJ6uFUmMVInZTwd+q7O8BUuEcL6RMHQtT/Fbjv8gGZvad8yJRnqXyvL
QTwq1BE1fQLSmeA7EGmB/TjH5IUnzSmrLeD5WcbHb+SXYVJG5ZcUaJXxKbXbRyUqKH7YdGmJaFSo
DXvXGqppXwDdKD4i3mJZOwoV8QC0n9k6ONGoeoeNDyjjLB5YPK4p13LMAHMAF746n3UoHzWqdKlf
pmXXHIqYVb1zjSDIvgdhPzmv2qSXIwLeepxE2Q51aguxHGSm/qgLkJra3fXfc5aJ8nOo5nIcYNLF
IbualhRpYhjQZerrlsjpQ3s4mM9zoL1o6O9+6LBh2lgs54cTzVt585JR0PpeF6oAffRuhfuo7ylW
+IKES/aDlX5zPUO2iKWtlGxLQ6BebRPQkPSfowzxHRfpLt3LC7yc1e54ffLOzbboRYNyQuYCJAnM
glWYMplNpyvUxCcHpKqY2THmuHWP+fq8M1HtDe/RdRvdvZUFGjL17VRlDyYb5UePKnHxMuW6FLR3
BxQHQsdBDjnRoz4/6J0x1HeJopl8epyEc1NKRTjNVq5wvifo9jJHsrssG4iri0I4fWAjwpv7sR2W
Hi6poUA3PA8sdR8glcsinGoHCSs9C+s7iES6vdeMyVQ2lsT5TcK7FWQRnR9KeTT4l8eHR+nZFOS1
fm+J5n5s2h+1Jx3BR3XrJXJhtQNmeuvVUuumjr+M1KnDnIDxx/F+sPMvsD2jQ6VilZzqwj7gfq1s
LJALi93V6Qnz6kHv5Ay2jqwmWrhzmPqJGkUfOxFY852dIMhz+y6mNiS79lA/4SWtxkX/OQnHxMp9
CxzJnVBtO9olSSqepqSbfxuydKsqef7J+FQWu4vMST6f5cDfPWCVzsAH15xLv8as+HmSKstWRsug
kNb11zfZpVCgdgFHso+RJlot0hFdL9uak9Lv7Ti6s4VrwTctLYh+Q1LcmgqCTABdQfXBwA4Hyu5y
WHXYDKGbY+Awu0W7EzgV3nUWzMaOh+TGRXBxWO9Cyb35bgZzRZkF1l3M4Fw4+0IfMRwfdcyWJ9Xa
mMHzVc+o4E2ww0nYPX11xk8o/6ml3ZR+amX1vreyx1QbGhiOCpqZqSM2wp0vehkOqQQoKORQa99H
7KOo4dRVia99Mp+SFoQ/L9R2I/08xz7Lb/UuzOrU6GdyiinkWyEqGR0Qzwx+dycxHGYTxcGMphyS
JYY37kI7EY9YvHa/jXnmboz10lekD8LjmCoDb4jVxhPSVYCeIwtmjvuXTICCF/j/3uMfveWddCkU
AD4UlWg6AD41lgtGRCVAzSCVj8bkI4TXxtcaYNbD5Hobp9al9QJoUUcmCY4Er5VlpFrlVUzRLPPn
2q53lRuk+2xuH9G4BNESVD9v39+grXlB0L4m4moKvY4mkl3lOTJoln5QY6Hdq0Wf33eDHt1dD3Vp
Zb4PtVoyaReiLlNG8r7rOfoFMNT8MLRDZm+cI5dmEBirBd6W6wYd9uUMOlrj4UCL9h9c3/CVQkPz
V4c8x1FX2umkJYO98cXkubRMKhHwRzZBwpJpr67ncFaSEMoHc1hlanlQgMk/IE3XfGw9NfyTFG9+
MfphkP4l1q1FDZaI9GAEuMHyA2a1HOlkxMnUK6xKKZH5ZEwxgiMTunBbBm+XPp1UWYE2Cuaavvsy
zlwoVoTmXYZxUGvsTScAh9olYmMe5QJYzyO5OaVSnn6SWrSM0lQlBVhckHzebtrBaC37VbDzP2la
o1F6aLUT5i8YU9++LIEekaWSA9G3Xu03wxIWTGI78zUFCGVDI/Ou4Qn9ej3KpfODhgSNft7sJKur
sWWpiS5AytiKZGhROMLV6fcoBKj0kWp7nB6uR5N/23omge5S6TLh23BaLGeSHaDWceRm/ojZ1hdU
KbL71LOaYxCU7Tc9T3T/erzl+kC93aaBRFGU5gYEQUpfy3i5VtTDCEr4iaYtwoyRkh1GtMA3vtRy
Dv8VhYcuQWjy051YRokVAbAotJKnbmqnO7CN874fTBQcTehS1wd0KRTPaRpJssgGTmkZyohKoWfo
FD9FmYOY8GQ7qIPZdjIb90UNfX8j3PJ7/T0y9IreVgYltzWOsM+dYFaUJn0qWru0EfQwqr3SWMZz
iBpructFb990GP9fxLeaAQVmCpbLAXJ8Rmlaj+kT09wc28ITd0nQRfe3TyMlE1mZeIuyKlQGqc51
rHXpk5bq3q7W7fhQDnW3q2r8J/67UPpyQFLFr4mjmQFZVffkzg2OynXffhRo+m3Igl1a7fLhTssB
HBb34zJU4VQ5gsKEmkJAziG9gF2rdOFNe/hfX4h6DugpphBZp2UUhV40ovlY7gwJWqPo4vlT5zxp
sf2hb7qtusCl9S5fSoAPkI08M2ZWqDIn+J/JrjZC5l4+iLsg6ONHNxm3PtTFtS6Jc5RgGJu9OpvK
qZxyBJ3Sp9iYn7MsORhT8dhHmrVvhqDeX18Vy6v570nkUOD9R0Feel8uJ7EHjetgB5g+lbMVfXPw
XYFJ1o6BtsOfhDoP/mwIWnvTgOLdnFHI29jYl+YVFTI5Vm7pM8fNSrVSzciz9KnBDY91b6N9idPY
iGhwh6Dw9cFeWJck5ZIVRVZAM0f++btHTdeUAw0B9nRnGulzFXol3aIiuP2spz7LnSJhCjT3VhvN
jlAp7jNWf0yv7RCXJuL73TBtjOXCxBGFliWCR1LbZrVKDKFigKlpHMAloP44cOZHtD7cuxy22cYa
eSuQ/vu2fFsk8OjpeZN3YA5y1k4pzTwLM5E9DbXwdEQwq/APJwjaGZ8+r5z2fUXfD8Muu/AQHA0Q
/m7w39pruYPfVWJr8wcEeee/elwvnmFFesrOLkPV3GCCXfq6wL08jgJOHerky6879yqvnSxIkYVv
rd9xfqvvxlHp/7i+hi7sTh430IzIZ3kTrD3hk0mp0eFyUZNW7C9YOty7vWoe5tR6hBG89ZEvDQn8
Fh0MEjpUrVa7s46ifC6bInuKEBc/1n0ZJ7taCGQWrw/qYhy5WMm7SNSlZc37jWGzUDXkkLOnWgmy
QxQI1DadeAsLe2nJkiDLaQNheVZbrSOZePcVfdrKeKZOp9A4a2B/i3CLQndpPABTgU8we9QQV/NW
WqhNjIOZPWHANB5yz4FUnUfT8fZZw0ZdkmMR3EHabDlrWYHsPO3U7ImyUn7IRTY8TaNh/v4Posgm
JkBtnk7rjc4NijSUa2dP6MGVx9FNmzuzt7YkGC7O2L+jrB8wDndopSOQ9cSLMd6PQ0uW2oktT+pL
UZDJkq8ISBoMZzljTsgQo4ooXR1j+zGkeKWU9ZYS14V1JhvYrDJZ5UHgYBkF1yzF7MtUPIo8bErM
GslNP6ipkb/i2WhsId8uRpOHDrc1ujNvBI53l4oTxTFMOXRe27HCi9UtTPxntNQ4tLGpfr++Fi7F
4hEGn4oJJPVZJaWAUYIkAKL8qNcuxIpoSmnBMJ/ftSwaNq4xmcGvDn06mrxHaDdCElhnBpU6CtDQ
1vwYYbsz7027S7unwR3V6g45n9jEJyGr1b2beSglXx/m+TLhXKVzATRalt3Xx96czaU5VK7+aJaj
+Ia62XhILKN8uDWKi58WB55U4iTNWh16aTM1zGcWPOqhjfRIIMoHVRuqDUj5+ScjCrkAilIeZ946
F1a0ggq72QePbj4bH9E6qx56pdKOzWRs3dPnX4zSMKU3+Uan1LFuluHZPeI+GSNZnKGwaFR2/oeu
1OZLb9L21oSi/bAHo9p4wZzfhwSldamRRYLcWvfZda3NBU4VwaMBc3je2XACDrrg86FubVp7ZxiG
Lemxi+NEtEXKp5JircfpVgFKn+1AyBixvHByIgzxyhLT9qo+jhGmfIltv968WMgtIKgCKqDyvlZg
zPvA0hvU8R7jyR6flLHrX7iI443C3PnCB5oJshBlB7JTOv3Lk4tvGkLZUokSQYdFv12/NwK19q+P
5e2YWG5tWvS0R7ggwacDmFyHiQsV49fwlLVmO35OIyOTZuVl077moeXGD6SE2rij09AhBdoYY49j
CO5uyKXXapjsyMzzYN9qQv5rbZaqz15MleikRrUz7gyvaHCpMbIOKyJdIP2LsniOpUilpVvX1oXd
JQFL7C5J8bXWVzBF9rA0HUbS1kZCAaILzb+s1qnbfZvOiA9sTNyF7yNfSrSwALHJgvpq4oIeHxKr
iE4zRB71rrecsr6niFm7vh20mvY0jCU/Bl2w3vsajnURPvALcyowc+xF9y4WV8WH2bAUlPpFkZr5
zgoETsuc4eOr3jvo4rjCCIoPcd/o3XOXBiMy4a06qb/FNh5IDzZOU2OzQyFK+zp2pTdsLMDz+eQJ
KP3/HI59CSBfDpAG51yrLfJGaZXzju4EPu1emD23QBfurk/m+cHBpQlShPoztMazZpZdFMagJE12
6jzoGJlC17FpcNbBFS/DdGBuNi6VC0OzEWeRZW9yd2Qgl0Nzoe2rgT5npyFomhxrhSBzD50jsk+6
ntBSvj66N4b8co+BhDdlPZO2IP9ZvQIDu3K1OiBcjghOV+zmvjb6X91xCp1Dn6JXjN9WEXvOIapN
LY4w1W6tcD+CDak+GlFuaqcEcv/vQAHL6j41qtY+pkmoGU/RVOcazgnQW756caJPB8A++p+KgcnD
SztYRXUsQ0OhF9mhGvol03mMSeYHdeEp4mn/bBWD9yf1JqRBdH6Pd5p7obb0nKd2i3R0tl8AUaCW
BzcSGLMkIiznfMAHPhFlkZyGqTN3wlGSQ+plWzJWq14bhxE4MtYrZRkudFRWVtuyrbo5NcxkOjVe
ld+JRmtPqlVYmPwG+W4II31nZHbl64U1nNIsR7pBzLeJ/8jfYJgUoqSxJ1VKgGDLoUZtWZDeqtjw
IUTwoI1B+1mLovbz9WV1togpq0lWD7BG3jf005dRACIr2oir36nTg+ogXIGHcB7oPpTKLTDC+bfj
buWjSVVo9un6koC0Tad0tpsTJIvfO6zoDuVsiI0TVd40i13CeHh1UopGZM6gwLYcD+TQyg3nuTmx
FTC7q2a26CEAgGoclLodrQeVyoF9N1Lq+Al5SdqWtYaydYvIb7P+FTQCCG96F7hxlZa0tWOL9pTX
ZflsxUPiT0k++gNotWhf907oF5Ob/ZmO9pYm7dkpyCuVxgqND1xcwUasJkD2+HAUmttTEPXfsDrs
X4K+/WrVrvGI81m2cSrJ/bYaKFQM2tI2rzDYh6tFOs5tYCoxOohK2dj3gWpgAFMlEuwZl3nQ7uGS
D7yXIW1snYfn40TwHvEXmi00iXmYLT80Xi0WqlHBcMqbpMbUxUkZbo3eHxLTKJ8+NgGGnxs3zPln
lSL7tEPIiMHtrAvEyERU9PiD6dTOA1lLVoyK+qFoAhsfnFat3fbDEHSifKmqKP1alu281a87363k
CbzYJbwfxdA1DAXmqNDGyR5OSaVZ39LMUx9wuA6fbHQaNy7u890qVU+pONIQh8mwhnpxMupViO3p
KdPj8dXsE/EigjzeeMxcmFFZ7EDvQGKez5ir9LAUCfAfTrZILWUfoDbR7RTHQTO2wJyyOVl25wS/
NDwSkR6m0ppvwCrOlxGJF1giVrDDYbuGx0NTwkWgFOLkJK4iCyGp3SLzYOfxBwfYeb1vEOEejrce
uvKRwdPmjX0MK2a5dr3YHbEAa2d0B4fyEPYjbuFqIA6hVX29PRInIQcRBTKA2Kv3PS4y/UTdW+U4
tOx7WHTootZa6GvVZG68fs+PAvjxEhWLRANMo/XBg261WaSi1pBEtWDjd73e7pRB6J9IDeNPhjYU
z6N0Mrt5gOxDutcuRUCU8lb3l9Vn5Ludp548kP/3eIxiRjvFdfNLVA7qxpY4X6zwp1giCDXJo259
5DhJSHZZW/ppzimkI9igRTzzo7rqjjWdgG4fRmnfv9haPn4Px1Lb6iCe7375MnF5YkkqPo2j5bJx
Ah2/Qg3ZC3OqhwdTBNohyHH6Rc5hiyIPX+nsZOcS5QiQsuaUbdYkeW3oBCz5KT9VBRaoL6Uy4LYc
thbsvp3dAQp4BDw2J4dQ09r2QTK1nb3eRqbyJZP45tcaZc38ZHp59zqg7K1V+xHDacxYR/yK2kPn
BnN853hxlB5jDzXArzZQlV0Osr4teKBGrKKvmBE3e5ns7ucpNJ1dbyrpscBJ8DHlcneP6VS3n3Eg
RPzTrmP+5fA3F0PdXRobuUBLw0FPrSA9dHbmgBFtmVnosrcp7LB9PtrOobXFzzq1yg+0Mp30o2bG
mnEqiyF5LjpnuveszHxo0Zf+X87Oa0duY2vbV0SAOZyS3cMZ9WgUrXRCyLLNnDOv/n9K8vdvkU00
0cYW9okhVVexatWqtd6QnIJKfrBAK7RnY06T3rOWrnWws5pxYDKbgGqtXGlKUvPjG/ttk1VD4+VO
HYJ1xr6ptL1WcqxXhjZz+yvd/Jxr6ojVRz9L/zTdQJ4e4mvwfaybIPBwGHZeCrt7iEfzEo5hW7s4
/GYfmk7jfWcvw6J5SJRQqFjqyIfibyEvCxsNk9Wu/F4EClqUKpbQgTkaZ5uUEZfwqpDn01TakztD
bnoiiapOsRVyTOxsHN0gMFGwmpK597rSfNCQKXdbHQczm2tU8gx7yGNwFGoU/Oj5C9/1uUa7tm3m
VHd7B4i3pyURNuJp07f9K1yLzVFo3aIujZ27Yz1mahc0uBcGRufH4ZI3Jy3V6urcFXWoPFJlCr7o
8hQ1Jz5Ozwku+n7ip0ZQY92oNTABa3VZ6p56JSzmB3nOl/Ygel2dLduiIUJ5kDwYosH2Zl16Y6pm
SZ8uc2tHtJ7AHXxQE6Q/sEOT24+3g9bV3cp9KkS/TXj8AjUoLqXfKrxOVCnqqPf6RaJqeTaS/nOG
WdDBJXOVCaMABU6PGjJtGIRTNy/vECtgQLiJTTyO2+6sUZoJvUVfWqa0ZPY7ebbLwLP1AcdSFLvT
4q2EePYRV0JMZZUgil/hiOma4GdhI6ynioEbFg99Zl+gBtPhDmV6fk7TvjaqxHw1O1F/ur20199R
aCkKYyKsBAhdmwfiOPZdLMU9RnRKW9snCzu9HxE+etWJQnv97vZg19+RhyJQHN6kNEyxu1lPTq67
Wo6o4FxQ1kHKOTHr01Tgx3nnKNB/hCwmUuCMw12+HoVashGGBIxLWyYOoawO2+hsjQGG5rcHulo7
iGe8BBXgMIKJvGXpavihBgHa3BdkStBeyPQ0/DQMWvN3Z0zx27vHEnpEpH4AxiHWbSY1G+UQDbGt
XRoVQQ0Pz7DWfJqTTFVOVlCo4cHUNkQnXtOCHUhTm24TTxWQ1etFlEZRN8p7SophNfSUFAcncLFr
78c3ThBN5WlOcuc9EJM4flRrlZo3ztr58MrIjaE7NWM9mK/LkJzt1SLl5RGj9ip34tfR74OZIF6t
LMz619lNmDZc/MbFphh8rkIlet00MlwrQyop+ExW9TpvNMCptz/C1eEU7342sEAK/cSTrYed6J2F
qrqYl3mKLD9vnGz8Ek51hvhGFQzlmbf8cm9PnbxFVDOAyKFHerWZMU8K2qQPS+LskAYPqW5Jr+j7
2+NBHLjK1UiP6KSysxx69/RK1lPr9SKyB7Q9LnmhBGcc02s3GYe/nCp1Plra7JyMMtDfhcV41Cu8
igmC+61ROmZv8wu2vCstAWE+xpXwaNHNS9uNyatcqu+uPQrmg6CW/1Jz3xaoeiO2GyVInAuMX5V9
bHSfrL4OXhbgxQcreb03YSPA6FCAKQGp37K9nbxvsUCtHR6Cafa+7y3bj4rOfqjtsT1ZnRz8babG
j3s3JoAa8WIBlQ3ucIsQ7bsurmY6RBddw1OO11KmkLEpVoaf0SzNfiQ1+RFT7WrHUF2lKQ7WQzzu
2TnrHVPQrCjQx3cuhqJUn7tlsh61GB8l4DcA7M0wyx7rNEv/rPDVO0g+dvYMQ9MGQiQKRuH26ZTX
I4XYQXcuQRqo55iM9eykk/ZfRqGjRrWPFUWFYT1BZbHiVm4N55JTuHZHKdDd1jHvvoBZRr4bUFgo
LJTHNy/OSR66VOok5zKpQQnLXME9qhpxfEKU4WBn7i0bA/A8oTqKRu/m+rWqyRkWM7YvbZ4of1Jb
rF4XRR79c3sv7u0LCN+EZlCpaCZuMhgrKstuccT+pwa+fLfg/b7RlrYYv2dzZLeehJhf8QALRMIw
Q1Ly77eH35skcZZjIDIpQsv6q81ViQZlHzpclBC12xxtL3npjwQWxSRWaRpfjZAiOECs5RVxK5ur
ZZwwBL5kiC/qJzOyWrBz6RL1bp/JDva/oa78qVVdvdCrhHMASiAdj1A2O78CVAokIYOqu8KM13Ml
By9LiWfWpe0HlLbUfire9PIy46agj86z1vaR42aJuiwnmLeR+lnPI+lIIHNnwdHgBOLDi4mtZWz6
LIpUEh361rk4c1yc9SCoznRGjlhe11cvXTEqCWBwQJVc1amlwBortbE5jPaA6H5QfS0DJXYVrfyq
zNb9F70YjfiNBh2RfJuozjHS/jNUqYsZDfKLYWjhIyDd7kVrsvjB0oPkINRcZ5K07wBCkM3QfHb0
TXZXpWFE2S0JLtCQdDeNbOM5GWPHtRpzOSjg/azob7buz8QYnD9qP8Bb15smnOREo/EVPbeTvbSn
lDuzcvUC4L2LhY72brLSIHswl0j9ZyjNsHpjOpEdu1KrZJ+zSB0GL9LMNjwNylgNn8sibetP8pKS
aUcjjFpEqu3ZOsmhExpvKpZ3eqOUeRGiamFN30nrYCHmQ9EnpyEsSvm5zzu7PKVzQIsOQdSwP/Vm
W2MQjZfj5Gpja1kndeAsu0PddC9jJ4W6p1hLAjfN6cPkrd4XFrgYozFjH5c1+NoK2mvdaQAzidhA
Hmj6eWyn4gee6CjKLGGjDRxSfSg9R1KML0Mdm4U7Op1eY84eUTfljCSY72nmUrq1Y4a9y64nOCPj
Os2vxsLqUYCoyMwOku7ryPlTtIWqI+ktfzZvsQFnRKDokI3sUH4erUH1TDSDKfIobe8lSPm+FcCc
1zSxy4Oy8k7OAvqXQhliEOj3bvVVSHYBiVacrirg1Vl1WPPSmpTT130f9+fU1pa3SoAR9kE+vRM6
wDHQdIHZK2pmm22fIvFjj1EnXeTGiZtPsjHi7IbiipQfZNHXKwtki8DBu94QDeHNytZ1NUYK3M3n
yA5qXL6RIz8ZYzdnj0h12yl+yPQsO9co7Np6N9j2WB+UQndmyrMXZrEg9lM42QRJDFeswarD4GL2
ffKpnGX9rEHpOfiMe6NAE2IMAqSQYFwf7Sk1zQaJmuAyznp4jqMp9nQdO8LbN+xOsIJwInod5F50
ITYZi+PUPFhaJbi0Q1OMrmplcNRleQo9qS7iAybD9c7kCmc+kBrRHwBzt55SFhc6Xut5+IwOc/88
5OiXDRN7Msu16IkCVPklk6fy8fYMr9dRBRLBews4FVtz+1polgnhssEOnxXek57TNSGJWX03Gped
SBtHVLaEpsi2PJ3SYWiGyAyf4yZUnvTcbv9w6G24kTreaYcpnvMCNU4zGTY/xYqtqgSF5xCkEYrw
erp4aPP+MGap9YAXPZlUsU62dHDgrvcI49G0AfzJFYqQw/qzxag4RkGQRs/OaMuhi3NN5tEl1D85
NWn07a91nRpwlQkpI6GdA2Bys+vxopIWfNHCZ6OzaKEs05ekVv4KTKyiYGENB6P9hJOu708qX8J8
GkVlqlnb3GCywsSsmkC6jHat4BAlns0X0xhCmcsiluSvAeat6etoDKLUC4Er4fQNqKz0h2ByZLeN
MkVHHNgwunNHz+VrQPtZOXUjqh6noexsyTP1ubyPRftzAyCkSAGJpeKttu3FmPjwWlpbmxdLC8YL
Hfa/EsBTr2I1O8i/r0MtFSO4CkRzIfpzVahyuB7RyDEvHZAF063oK70nSZhGL5Js7c3QpP1lwhPw
ba1H7cEzeD22EL/hKYXwstANQbhtS6tV8j6XmjDJfExb5PxDnbOOn6XESRAuyRpq4/kgLbQohqWI
vndVUh0x6deB498fgFiFqN4iwLO9Z1A9QA9r7jO/tGcT/EBbvehFeR+X8dcoYG0IvwKkC5p7fbiw
8U71OFlyH/ng7zr2lA+DJh2Vw/emQuLLFic8genZPOO0lETBKFVo1xXgJ08LQAMblh2U59undx0p
/m8yjMLxJefe9s1KDR2laCYxS+U28yZ1Vi9pDBWvjev0IMvenRIACPFU4k2yfS6hZCNZUTvmfmiR
yLtJWWKciy16Gd51f/w7J5tMQ7zNeG9vPtA0kwPrCVTatqyDsxQW4Wsslod3t1dubzr4E4oHEXH2
KqaDCs5mXCWgVgNI97ooqR4KzToSLN0dBeYsNQqYz7x51psNbaC20GSo4/GQRy9GiCEO+vvj2B7E
1XUU/7Vm1LYV3CCBcQHbWI9T41dF3i4XPvJ67SmX9Xo4xbpeRV44VciVzDqimAcJ997cgKYgMQuM
mcmJePJbX0mn4zGmFRIRrQQpeOrj8ZzGqX6QL+2OgvSjaHpwRW0fXJMRIxePVo1Pqac5SSp6IWOh
HJXEd5S/cBNEVRa2Ek82SM7rySxaWo49vV8fW7Dn2cpnT9IdVO/HD2rYfZS69gIV+VWpGY/LPKde
oyXOwSfcnSi3PTufdwQl6/UvSNqp1fJkKXxNy7vzsCAm0kXSEd59L2CQdiLERoOH0qP47799tHyB
7+VkWeFnTPih6qv2paqR7S3N5MgKYm9CHC3Bd/6pnbM5x4Y6JbxbmsJPxsp0+8a0QHCGd2t2cmuR
SggkCOAhbrD1hBq1n5N5qNn5bWobvK6DuHspw7kPLtJsFH/fHzV0Af4g5DLctsE4p3KKoFqB+gpc
MLca4ua5KrTZvz3K7kf63yhbNhPF/qpVdDRear0cHhYFYl5GU8wz++nozl2/EH4FDmpxQsmQGoq+
NTfFKBaFLz0rfXWwlJc8rrvJLSFH0qQNbLdELO8Dx+JIkXRvVMpePCgFbJA31/qjZbOWLnEqFT4w
hjw9d1OXtB9hty6fzCV3vs2g8Bp3ghF5Xw/113QFgBoSH088koz1wAyTSnw0vl+SAelHC5lqhmF1
R9Zne3sfMWzUEBgFBN1mVzpRunSTha9ZU8fzKUvD9oxjVn8QgXejFuGC0oNoPNGCXk+HGlUqWdpQ
+lKSK297PS3OQa7VXu205kcpD2fgHaP8lIHP/6pHCBKVyzD7nd3dx935d11/+yGb8KlFco1RCopV
+Tx8CcMxdyVHep9KzecuHSswUtOn20dkb4EhTZCLi74XzlDrmRMMhoQNVPp6VUenseW5YrSHj8zd
UWDMkydSp75quQdxVJuVwj5FRG/C9Cz9KmdO/B9OOxSQ/z/IZk+aOCiYSRGWvkEj+Dzqc+spaKU8
NpZS368ng+0j8CqGAwi4hYJgzhPHlKpKXzMl5w/oJ6mrqUFyECQ37e9fu+H3YcTx/+2SCfU6qJSM
Uzb043dlMb3CVj84cvwNcMu5lsLnru3fRFPnBrBEMm08FdI/pXkknrMXRanQisuc7ItEb/0rTGlW
gZuX5CfzGFwSZyiflCGtXvVDZx6sq9je/3vV/pqwwLPzWufpBkR5PZTcl4ZEDS33M637R4YY4iby
8KQU06ekjpKDU787mAAQ0PUCZLDVLlHMyS6iJir8BaJQgrgB2hhPo2QthTcksTo8JvRK/kveQH6J
Vw5VKyxTN8me1Qx211SzEHdaFgBhk0p3aA7P4SiPB+dh79CJ21w28UFDInsTO6MuUytwQhS6p6rF
Gmwp+8YzrGKMHm7HkL0NQuNeZFui6Led02xCEsiMpPAncoZ3rT5q56wrS2/W5qMO+u6cgK3zuBem
KttAHdSWGmFuVPhdZ4WuVoTSg7FkxkGddG9C3G2UMEVbl0t9vQ2byEGoQW0LnxpK4Q/TFHnx0Ddn
uoVHijb7QyEaLCgWoCs2Hykp5y4rAfqhsV8XuhtSmJq8cKiBIKqTjtzl7U+1s34smtBXEmA2FnI9
MzlFS0Cz+8LX04CYP6uzZ4/6cvDE3ZmUwFKQlAggwxVSThmX0bKR2EBQEpC9a/RjWT21fampntxM
6dFBFj96EzVQH0LhGS04igRblNA0REYeL7A1ljTMpNco7tEjiADnVJ5ZB1r2UlaOKXAAltlApKT9
e3DS9uYrUBagycCG06pbr2po4BGZqFriyygQve2aeXqKJct+VMm87r+veQiwJZH9ovq3JaAWyiSp
Es5Rfm0oefRUF0b5mdgRHWmk7EyJXgiULUpYNjRUbT2l0WhzzUqVzKc9oZwt5PV8uzE1cL3hkQ/3
zp5kKOH3LSwU6U6sh8qU2aQwq2f+pBrMaJjyx9KZ7jbcgazJfiTBI1EGhLM507lqlvrUMEqSVbk3
pBo6OlbRne4+X4wi3PSoACJvsTnOej81wLPFKHgr/MDYLfeMNLD+uT3K3sfBKpQLBNwLb+3Nfkt6
s5c7CSm2IHeSD8jf2pqbqU3/lElz+O72WGL1N4eLpI3ckHFgj2xRLjP5XD+OceYPRls9R0XDG7fk
Sz7UzhCcO4WnIb0mrIhvD7szRcEQ4GImL0dOdbOQIzVv2YlT1B2zZPTapEq8QhvRR9amI9DZhjf4
M+ugKya+mGDt8S+vN2ANCbMdkiDjkaH8CdkB4Hplfh+KBp5mbrkLQp0viqcfXDI7257yLCACVpXg
v7Vod3oEZPp5ojxXDNbDYkrq2dQa6/6MCscKoepEEwTy5eZwAdWlVj00mR9bS+rKSymazMtTPFJA
0/LgP5xlNMwAZEGUYddsi8JWbw0CMZn6cmSXb63c1GMvp9R2nyLOr0/Gnvypnu2AIdrcYyPy57aO
TyM6pjTGcRIon1B/7g7i+t4n+n2UTdVRkvUpdHCX8uWq1B5tWkkXzUzHu/ql/86FWtlP5wBgiJtP
lEdtlbdGQaiteEun7Vy5sdG3B5Fp70CJitz/jbJZscGc+OlKRszohURfXJpeMo35WQ2Xo1bY9bIR
KgQwjqtflJ43d8cwF7FsZaaG/+ZE5T6srU+FNtk/bkeIvVEAbtDhEHkgJKL1qa2GDomHsVX9MGcL
gPxvz3ESH8WhneCAVhFiYcIwGSHpbX+0aPoxHaVY8VGqcgtpfmtmxcPcNZ0by5WfqgmMs/SxNXMf
L4aDbE0EnnXsBfYslCKF6D2Phu3+C6MSfxRMUzPJtvqHtNPST1ou4dCK2HrxKsjT0DjYJjurKowr
KGpyR9Ko3WwTVe95foUMafdO95jnKfoTS9QdJIgbWrzY89SsuJGZGKpWV3seyb4QBkpc+06dYAHh
iKzMy8K+Tf0ozIvoRKs1a/wJjHDid0nfC+5JDxvFGLUscZHYkWZXjqase1VmiiY9RkMJPFLv1LR5
1MeZfAgXIMg+sZUOzSWJ5fp7XM7lP4MyV/kplCb+Puz6oHXJf5vZi5oiityc0kXqwaTO2gc46016
bkst/VEZ+HocQAo2HdyfS8BDF64xnUrkabcVw57Urad8R6mHbl3iRSViaE9SbXS4TnVdGJ6A9oSj
Vy9j/KbTqrLzxnFZPqIVaSon0oIQ6wdlRBcw0Yq0O7V132suJchQuYACR51QzbVOP9iR11EEwg2X
icgG0AQyxPb5rSKhS6UWhwGCefUsW5c2GmMXoln0gOZaejDU9U5kKMEuZS505balP6PDpaTotNK3
tLo6Zf3SI3yYNwf34/4o9CqQPEOXZ9v4y8pRqqZGKn0z6yqf3kb3EkEbO8hmdkdBG4xnHi6g3Fvr
ZXOGgcdcbJd+hmf0M1oo5gNyxMFdcId/dxScMWo16MLzjdajaEklO83CXIqUimVZFpFHj3lxIUMk
p9vB9zor5OOA9iTA89yh/bAeKrProu6XsvLjLmteD5OsfGibpD+Hxjj7YNw1L47b4iAVFf/oOhwy
KHUMulfcK1espCqvZxXZ48ofxkn9YHI5P7ZtGb7kVui4oSy1D31JD9KxJOPx9nR3CsRC058QbKH/
DchdfODf9n3tWK0U4Ernq0GWIcTRou/i0f6mljJ2dftFNwLjax5xYh7HQe5ieHRBYp6nRa4tWHBV
ecQqvb4a+EFQvYEYkNhRH1//oE63oolGXOkrzYT7Ze4EmNkoRfcHhbLsYayy6dvtJTgacPPmkEHS
qEnB5kKS9F0/FMabMBiH9wh3zi9hcGQOtTsatF0bcjn7TN1e7mpgNE3P9KK06OAiG/07XS7Mj4Pc
n4Ns7A++7975BNrFfhadbNps69VUFj0qioiwZg9l8LlFD90b03g4yFj2gidJERhloQNG9389ipzM
mh3IhBmFLuE5nlLpA3yB9vU8SeGX+78WRrkyCR/yaVdA5SCudIwTbIYCxv+X09jFoxTJjsuC2749
hUeE/L2p0cuD4UxRk9tscz6cGu+pOqwRUs3N7HUVWKpXZKV2VuTEOMgd9raGwNZQPCUpA661XkUp
DgbJsKm9R3Q1eowUFmfyUYZ2JrdyBit8hVaIkxzc1nsbhHo06YqwZQErtx40CiQ17XLae7k2tK3b
5FZTXUZZnouP9384kgxCKhxujvXmmEn5PM59mle+LQU5BOkw/GhEcnaSMHo/S0q2HExsbzWBF3Kd
IzlGk23z4ZJlqYMBVVG/oZbq5XSJaq9QzPIEpxuqJy7oR+5l1yNym7MvBf2Dss+WNRfNwJex5GZr
Fl3rBrUzu1gN/ujN+Y8eE7CDLGJvNBR5CNyqxSV/1daeasQ5x7b2h0UtEs9qJuM0OLP1lyGl9h9T
Iplvb3/A65PA7hANS1AqQIp/At9/uymqoKxYyaTxtVbSzzrcnfctTJpThHHrH7eH2psbBlUYdcEO
gj67iSem1uqEZKPyK9BRH4Js6qCPB7JegoYNnScrTZr87kQG7DLYNuE6BybBFLP/bXZ1s1hyXPPx
TCmNz8akp6dlQiv69sT21pC6FrU6FCIoCm5GIZPHFzCZKj9E2mHwpXGav+e1ZC+nQNOSgw92fbQB
YYneJ5+LWv/2aBdGng0D3U/4cYHlBVE5nRonje7OM9ejbM6ZBYWjSaSy9jXct0+FHmunRMh23l64
67SMUXTd5BPB2qYcvv48k77ETT1N7HatTp7SWVU+9woanaPRlO9QfmxGQD/BdBBDdlcQWzF6ocg/
XgHNIkQZZCkraj8sUe9xlcEwe89ADe8+lppIcJnebwNtQn+phVqqd3nt512QvSpbQzr3cTl8gjVh
H6zkda7JULwIyLBgIgDBXq+khaKMYQyohRmzEuXnMq0Ub1Ja/VQoEr0Z3e7tB+gbqW8N+XKQjex+
RfTpePzzhw7KemxzwDJEC5May3HjKdfkv8NKStxp7vy6SR7icPx+e9fsfr/fxttcbpBDnSWuGc8M
qv6k2/GMYGNwpCmwOwp1BSHUgPze9mYbipL/WXy8AcA+btLo/fahpjzcnste6ADFwAcDK0Vnd3vO
4kXVskqv/KLooUupEaEKluaHhrrYh9tD7U3o96E2UQqllHLOTbZIn4eJ4WkgN3ovr/Xg438YB643
2TAZFujU9XZQjMYCx9TXfsbD/CsAS+Qz0dCK1PPtcfauE1IPGLxAwegubZ4UEppDSa4TouSynn9I
/ZxRu8ts6ixmbflSM2tH4WrvY5FR0GXC+QLRqk24ChVzzAaVLYEwTfSoFY3xqJfhdFFb1Xh/9+To
uCPHQpwXVePN5JDD1TCFmhq/1KsOT1R5aJ+rXkEKhz5z96Mug+7+XiuNM55mIFZRtiQXX3+3Xo4z
ekTg9vJ8Mr8X89SHrq1LxZEO7k6JknQKxJ7IGXkKbR/jqOsTifSp8KW0d94rlRmfGzuuL7pcB89g
DexPaVsnD/pk2j6wO+cTtIvYOgiYO9+SUgBvYyocvKO2j5tQ02bwrcAuzQxIZ9RL5cOM5iKUvcCa
jtiDrNy6EMCE/zeWtfmYRWAmVhkrrOyoSd4Mzp88siu9pcG58Pa+2Z3Wz86JQB0DNl9/RK3IWytF
1dFHXKd7bIyufVLDOPgjiKrkYFY78QSda9HGJj6Skm9Sf61csItAJ9PvY8zoVCso30+VE93dbcBp
9LdRNpdLjHulhQyv8ERMzMfJKqcvhTTYB8dtdy7sRVpBoPbh/KyXbVoslDhT5mJYw+jWdqCde6sa
D5L7vZ0vNFypkYvnxJXKgZ7zaSqVTacP/cfZkJp3Ks1deg+R25vjq7oZH0YFw1LFlLxFa7qDi3pn
lgwPVok0H2T69rJp2ryZu5Z9KGVD3Ao3duekI6B0JIS+E5nJ6CBbiDcFUgCbOAlFsDKFxLEP/ivy
HXupz1kr2y7Ice0paLL7bcyENQONG+QKkRDewtvGgSIzagsFuG0l/T4ljvxenhfrdPto7a3e76Ns
7jU56KymMYPCjwbY2j08Xq/Lm3/uHwTBPvhtVHbos24OVZ9NklGGVuGrdaA+F/JgntkM2f3ZPSkH
nFUhiYjyxWaUOh+HJCsI9QpIlMuQddGz0U/mQcIhLoxN2ANqzifh8UUxWd289wJkWGMKimDrIUr8
mSbJ8EVRM+fb0IV1895CswndtSW1L2S2o+PfXsi9PYjuORAvOha8Ojd7MNAHyxgTCGSZo12KJQi9
qpheVLX/UrZkCrcH29saQi0ZiDjdPWpm6/BhGUUCNA9Uapyn1SUPTf1V0UI4vv/OEgopBve0TSV1
2+yCOTVU0YBpq1JE87exkXSvlrP0FMmxc/8bibKRMEUnh6PosUkGHGfo01Zms5dLmH+D/qM85YZ5
v/smxSkwNMD9mBUvl/W6SbmR5UmmsQ87VXoOxsY4jfmgveS9faTNtPeJKBkJcy+kpwCjrIeqK4Uy
osZQSJHjejLmC+43hxmi2NLbLc/XgeVFKiVTyFmPEgVwwKPAKSCZITY0ObE3oAtYtcEb02r+5lWd
uHR/NdeZs/uhDKwlW0AhtRK1o81aOthwKlHFF6vatvEaZVC/SX2YH5zp3WX8bZTNMoYL6iRZwwSz
yUgi1Pf1+KIneXhQvd9dR9JDYJoiPBmb+7ioZ4ABFT6+UVGNwAvkuXHHrAof4qif3upSFL2YdGxe
Zc5A3qibvX2+faJ3Ypco51NdZ0U1atLrD9mZvTJjY0SXPI0docmVnAdZkt/NuCm8LuIsOttWafn8
ZeeI3y/+6c0eApNCYfunHwbyROuho9jKolYCnto5VvOiQhr7kiuT8a2Mzf7+uEV0BMEMKpze7hbK
1khGXXdSDGYUHv457tXyRU5U84/ba7mzZ1ajbGJJG+LUoKSAYJeqSS+hXIfGo+lU6Lv/h3EIvsQr
KF2guNYL5/Tx0KY1s8lHo3M1SB84OczRfFRr2ftAtCzBX/GJAHttTlpVyUhc0ujx+648I2qjn+0x
+VzV5f2oIdq8pBwCMQRsZCsWpaiLwmZgoDhC/i9q6zeB4lgHCfbebBCxQJMHJpCAQ69XzSYNiPsF
yqqGCrzeVUjLLmZ0ytFi/uv29xEJ0nZjk5+hf0kRmMff5vugtDyoZaswUj14QQ/byNNKWTunKHH1
XqbYaJnYRTU93R52b/tRmxU4RiStAWKsJ4gdUU8siYXF82S6tlKlJx0fYe/+UaBMEa8EyY5W1nqU
bHFStJlArxtJnni1po4PsXWYAezNhXIUeFoVKypKEZtRerApWt3lvo3psmthrfZ21ML0oMC2E32F
0jqKG4Q+FOA2c+nMrKrAdDCKgzmYNHeycTYgB38J075Ef7i2/5CMMPWMKJTQiq0T5WAxd/YkhW10
VQDzgrPdRl/s1RRe5ADalwWuQd7DgcObG9nUGqWHu7/baqhNnojnWoKqLARQuH8WSrTWd40b/D8N
AkZJ5ToT8Xb92fpcr7KObpGPckANlr39Psih+fgfZmIJLXVyUIqWm71RKa2aj+g6+AWGNr4zclso
ZPnn26PsfRp0T4VEKCRgrqn1VLRcw4I7Yb3aDCUi14k7yRtQPEaPQxr/uD3Wzm7n8hW8cyFFffVM
ibVab0eF53LX1fQVHUEvQ1nzw38YhSY6XmEAeEFrrGdUS3NTAcZgs42JbbmKXmd+OsvLn7eH2TlU
AP94fQMBhLyzFcaTO32qkngg1026+e0yR2Zfu006QljVS7Np3RyV1/nk9C2OAmkU9ZehD8b4SINt
b02JhHQ9kB4DWb7dJW21ROUYIOk0hX/OSay82EqcH7wv9+ZKx5QwCGMTtNxmSfNWBt+ocXE5vRa5
xTTYXmgNnwyjexep2jOeR6+HTu3cVFkOUMp725ObjIPG/EDdbHKNERL1oOQ5x7kyrBPPMfkcdiUY
cFQVD07C7iR/Ar7puYCL3kwSgv9SKSZ8LPSm/6qz6VS2WC5bTvBlsZYHKZ6wh9e+5np2cCp2UtOf
PQkaBrxvKUWv92vXB2GdppDOgqKtc682wuWrVqvtB7uRGutD1MmJ+RBD0mnOFBPm5eBy2F1hrlEh
yiSKf5tpIwYiIafu5D7sEtMFeikNnqxkw9kAgXJkDS7mskkZWFgh60Vvi+RkE21irLprSyMXVmLZ
OJlyoTVwjgbNDXWe9hZ6MEfV6b3zIY6HKBzw1N7CNeZAx2xpZOtOpZBrmCVjOOVYjnTu7XCwOw6P
NYv8mwt9u4xQ0HppluzcHxSn+JCbA/LEYBXvr9FaYMB4AfHKRgZ887H0vtKYDmDfMoa+JxlV9Rwm
k3JwEvbmIs4cyTD3Ndnqekei9h2VaseWKCU5PWVxFfq2nlrvb6/Y3sb7fRTxK37r5WOZQZt90HLf
aZ3kr7JCfMJxwvBbFozy/e8iZG8pHwH7xQZrizIxcqmvqOPycZBoPI11FZ4WALv3v1csYKlYIdME
gX4mJvzbhOTAzsrCYNno6KZ/mVUeYCtqa3/fXra9I0QnA6Y/f669K6h6RHgrEy4AznyDYPleGVrH
yxppcJPpCAmxk+IzJUphhkiqrlQ7YATIdoaehT8P7UuE5eFrKTfnd1yI5geYAoA8tMG7Pb+9bUHd
A+0T4ZtKirVexXysLAmdsMKno1V7yAgZyCcpC3YC4ZGK1d7sqEiAhnPELLcdj0hJkVeUVC6XuO8/
xAoWx5ggGOG5DZbgc4dM/hk1kaPTtZ4gjgFwzATsHMSvwKBvk8eqB5xnWD32jfkou5YxOF43Sr4j
583Btt/0J34NpUEvhkZHMgSOf72WpnDAMft4eg7qCuBRMFfvkuyrmtlGj0JlMn2x+nBqPZI+u3YH
mFCugQ/cQcza+nb/nDC1F+4XMiXBG1v/CjnQ7TIfoulZ5T0fI1jp9GfEbJzXhpobz3GofCOqIVEW
l1P8JUnrp0i2P5qhHqVuagOEV3Pdq0Kesn5cI4h5ELjX1/6vNaKiTCLH/9Pg2Ow3ZEdC00jl6TkP
etV4ZVT9YHh1xlzcjNtWpVrVfBTV++ikSxmAc5zbwvmuBOvXjyDVNzVCHsZt2xJEjIOjM0jd9Mzm
aaaTaaMDmkMefVISaPe2kwqJJvmfxmqyb6PdIbZ7+9Ctg8qv8dmRJikW8gjXtM7Obqg8L9Nz3FdP
+pBRWadl7eUwuB/r6ki+YJ3x/DsaYBrk+Ci46Nuqal7hEmIlyfzcQD56oktcZV5YR7Hp6nP4Yst5
5eIoIBrkWXDUJ97wHn4ODtKKBzf0D2q623JcECdRAOt+fuZ9kj+0aWp4iwnKACxe9VaiR+9pnYH3
Sl3rte2GRVN+cOQWC5mEVF49ldSbn7VlbP0w68ez2tBaL5fS04rqKFCIc/G/ZOnXL6WrTlJBcYDC
pfhov90ntjS2KlYx87PDt3noG611u0TXD4LEzv6ncyjiEeeT9/mmd6RVA0ISUTw/45AYvUgqdBgM
QxU8KRadrlg6I9Bn1O/pHzR/Zlbcf769834qMl3NkjBPb4KQj57Lepa50NWvMGh5nsN+4s1mh2dV
jiRXOGufmzLoP2ihk34MCamebcBQs0OpQsku1h/iSbJO1mxp7hwaipek7XS2m3Y4OBzra+LXd0DC
D10u3nritlj/wvb/kXZmS47b2Lp+IkZwHm5JjZlSZlXW7BuGq2xzJjiT4NOfj+UTsS1KIUXu3YO7
w+42BBBYWFjrHxKo3PhFyRPGsfNzOcr50+SNYe/HRtNEe1MP2+95rj3o2KzUN/7/sNi8Uv//rdO2
evo0dVd2wyDlaVS8KrD6JvOHeJxe+Z1v7F1cQytRbh0R0vR1FqP0Sh0+15U1PQ3ceX5cOu80KFwC
OWpuoBGoLi9lj1WobMdMkWipzCdvMtPOV8ehtn1P6bWejTllwMOcdmfkBTrxrpJ9ub9Rbn0F8FQw
7Ul84RyvklLkPPtGd7P51EIo/VsaqJk7BkD5FnKEX+VefM7z7FHb7OZHQN+cVz7gQh4tq9Oh1HNu
YCAnTxDg1JN0NY46L3pV3WelriK9bXF7+HqcqFgI5lNMIc3Uy2M2aomFW0RGHSCfa/eriMfq+/0F
uRGzKebRI+LH8bRZvzg8heAYA+o/RZ4JZC5NpyHyNSywtnJuovNkTOCb7w95KyLRiSLFBRTL621V
SMQSWC0VCyequcWERZly+23u5+JBBXvFdvl359PSW4IzXvbmuk7eJcytDGt54hUiw01Ip3GryQgk
hzKKNj16Tq1/LOvK/MeuY/sfxelFtGsSpTH8ode1R1Y6NzfBwpDjplqwW2ts0WSZCGtTxDwhF2dP
26QCBOtXI2K8QVtO2Q5ZCxfbMS/75ZlF2u2KXlf/GJ2pONt9E/VBhSfOzzFxGvlopW7kktTSgGYs
QIZFK+EyNHUeAKQw7mZ6rYb5VfSmAgnRBIU0lCZ5hKXJ4uT1HvaagAN/ZuAS50HRjokXoRbfYyb7
bQZD41vgqrHuMowH1ZvfMNXL4I7iNIRrWrTI+5PfXP4+3GhyTysL9YQUhdo/9V6ofBqArUcHszan
3J/xxngpiaOanyhe8smayvIvkSvWubZxIG46OX7GwBv+tiKnlP992+V/aY1mPjsKNC2/yPuwf5CL
XW/yy9+8/PX/XLvYQ9h2I2J+s2zzbQveIND73DveP0rXX45RqIGScnKQ4OFfjiLbyCwhwKsnA0+m
9JRxPY5buiVG/qrOlfFIo+S30fPFl+ByB9ZlEb6pWl4102LCSBo57GEFbBRyUV1jVFybCWZFs5vt
ug4aXdeOHxRHCpIhbWzLTYNX6qd8GlFaLwzEdR5Ek6vMgxx6kbFCaQmR3CuNj8kEbhbqxnySGFQI
fyjLfDvWPYZFCN3Ez4ojBgeFxjJTNwALkv6zZsbVg+rX9eNk+REsPxcK0FMQ+JffoZlsIrbVqidR
JY7tjymlFz8yil0WW1OGcp5Cx8TSc95o7hSgB9scp2xyt07cIUbVKWlgKjL/Msmk2sQTCq73t8nV
ZuTnLaIkS+ghJK6BbHGq9m04dOop59wWvhGnvIedoTemzf2BrnLyZSDAcmAdmC9Vn8t1cFUFKT+U
mE9izHMSjeJXNE3flEb5u7bEBlDljmrd7v6Y1+9T4O0MCyd1Eb3lD5eD2nBGImectZPUwqoMul7p
v1iiCaONHMIaZ9epb17JeZViIzv6Ov5cGHbhSxSS1Afzv750+C3gfRa7Iup3SGNc/hZpxGWhOVI9
NWbn1a9AEkrnSeMWfalRdfN2Be++dNND+wy3QA0qC7sIrUlIBXvP8BGUNr/dX50bn56MmLeKR92b
vHOV/0Wi16thrrVTa3T1c+ip/cfUkt6j1/kSgleBAUjXwg1e5CN5Fl3OW+vbfhK8jU9yHO2/7K5U
m10MJLPaQOO1ikCJZZ08qZhiaJuaV3kIkrHt/4g7T3poO0oaAH5a6hVuL21J0fBBkPjdR7n4fQit
0OsF1ssriE2y+n3OXChkAUN2Rhoxt7bVqEnlg54WSWhuOnfEwF7Th0l+KPlzpuJ7KU5+u9AhFX0W
WNFkW9VRJIDFBnzJZim0N4c6xiz0W19HctoUVZGPXxMjNcedbo2K8ikP3aH+25Vibs9emDhgD1Kk
AsSvGrFY7kkqjJbVbiJMrIrZz7PRKDdR2Y5pYMs5m37anmJELzUmKf2p7OgiP1iR61DOjb/Y0S3x
iqRkjbdOKnvS6ylKzi4MGwfZ61j9y8xs48c0pyN+qoNea76JZ9O8UU0lNb6jrBq5fgOno9joHXyS
TyE4e2N/f78uH+LyQ3HNA9OAykS5Har55UZCRyJMG5A058aJx9fW6ro/qrDmLAN4HL3X2JlUA98j
fCwP9we+Cl3UtxA94nmyuBXzXy8HViW1pajU43Mfp019qFFncPd5MRV40dH8O6vYmpwTC34owrVa
96iicHVOqcUDDePfoDsMigqXw+ejIKradnyuc2+sfRxqh8+6I/rt/VleLy+7n3SYS3wR3r/CJAqu
mclSy3MJ8MMNjN4bm49qNrXjL+nG5T8hL5U/waDi43F/4KtMhSsa8REAfUQHyhDL/P+TD+WNXeno
TYpzNSXusUEQFBKD6u5NSygPkqLrpVyyAVS2aRPTjF7Xfr1hLFyl78VZ1rY86Fjn7mN1jDf3J3Q9
CiR+HVIVKFLEidbKF0qc66LuW3FWmxylYWtyNsKAT3t/lKvnGa3EZQ5It3AsrupM3TCHXqZ34tyb
ELsVd+r3o1uan51h8La6ppB23x/wKp1aepcUcpBRhnhET//yO9FdFH1u9PWZXJ9eCs1EeLuuUTTh
TqK+Hb6SiCbiLVKyatp2NhfvH63XxIiP3P8d1/vld0fc451Eqwrg+OXvGGbPqL3FfJLKrjiotS7D
3Wy4leb3jqY84vDcWGZwWxYwHQhxlJhX+ZullyNl2rg+K2ypbdkUzaF0pXcYIkNPfa0VnfZg+9yY
nwaShYoZxUskEJZf9J/zkGbClFVr1edoSm0I52kVb73Uab9bjjL9c38tb2xV8hFqG9gPMMc16rl3
JzWRqlqfNcATXWAaEW6xqt5Tqb8/0K1lXFgzFJ8pQl9VV1JNtgOidTUWu4kaGPjXnShN1S9639EZ
yGDAPhjw5irSxqJfuhz3tdmXikgiRL+xPouRBzs+7+oTdLb5yXZJNe/P7eZQiwzpEhhJolf3g5OT
Os0gI89j6NlFMEvVqDaN5cFRjjtn/H5/NIrmbICLi5BOEmkkWivwF+i6rA4AJln5WOKndY5dD7ts
L6gNTbwC8i1OZp+KjWGl+TfXVk6KOv6ZAjlF4shD1KmmrC/JMgN3zoaXqfeyysfWdvhpzrX99yjL
QE6ZE8RRrh3jHhmi0qjHFqAdBt+GnmS46wnNN/o83tdFLge/K73kW6zJU90ZzovX2xqPfEXxRbkY
PGdefqakPT1Prem+NkkMvsCYBuy1htNQdTEuMmEuzzLr660a227CtjDECaTLt0RqtfCNtEVxBY5V
YPb9AnQZdnqv/Cja9AVaxXSoVGCAYxL2uZ/UThH7TtQ2iDNoWoRokFu8lYbVPI9zlj1nU6juS6uR
RAo19KV0X0vaqVt+1XR2cTPfVX0mqz4+tnY2Rd9SqvifQiWffmo1KnKbChLWqS1cB1pAPLb2iwPZ
OHlzwmS2nyobET8Sw3jwvljNQBbfaJLPs3TnPo/loA1+LhCrPcDLFz+baUSJqVErjNcE7qjZDpYl
JWo/LvScLzKXZHast1nWZ6gD2uw9JZHilPhZ1c4v1xzT5OBOQ6bSSyyGsYnPHVez/GyroeUccOkx
w2+RWyStHfSpF5dWoPZaNx4sJ6v+GSYrq7Ffn2JzB2R/EvtOm+M2UJMsTnaz42bkbl1k8yLmaDXb
UDHRSjBkOya7bozreWs404Riflf8qfdNhcurIN0b5saOdrE26lPQOR3ObXB6Jn2jpqorAjiC5oT+
sJFhxqOOrepP1ZDXhy5v4/J58jAFO1hdok8bXghF+RnRp67bi2wYwHKjhhL2H3sTRbdzWpnqqVCQ
ON/nZVpUg4+7jK4HoatE7bcuTxvlsxFm4z+d2RjWl5Jw1BaBScctCzShtt4u9jJn2FuxSWY96DmM
RTRL2ppiG3fsDkDXUG61MRNozY+9+0M3C6c+gVvpM7+p7AqbKipg2Xawau+tKms1QxtehsDM2jAR
vulFY76vUFXuv5hdLucfSdzK5K3Oe/EHMlLkHDU67+mmBHNv+46wquJj2DqFKvwkRbvBt+OGYpop
Ux4AVppho+enWZ/qAR7zOrTsss3zP4wqLmuf3sBg9P4w0lEI1CHtPyHt45pPPSKxX8cpj9pgyJn0
ByS2F+ICr08QVEka9tVnA03m5DVyZRQ+RS1udGfEL2EbcIJCt3vqLOx1zzOmAqPfdg5mVsiBj+Nu
GhuZv4RpGPdfFFeo/5CmN/Emtni1cYAwNty6Wi2zjdGoQ/NxQh+5+9R6XdVpfm7k6njGu6k2fEyr
zMEveM3MT45I1SqYBaLwgV27dkPnuO+9NkQaWx+yoztPbCR3yBW7oqI4G5Sfu8JWnjOZpO5HMU5G
LLf4ReXOhotgEH+ZSjZ6X+K0q+JNPdsVbOJOlSql9L4HmzM543M54V2+l5nljn+FWiHyFwUNNu+L
tPSo3o2jln/STbx4eHPWdUqLOI3T9GvUtGmxM1NzGPxa67ClCkVbfosl9CTfcqAavOJbLUtflcD0
nsHKltleIddWNrwQLOmPWW86H21pIHbWeoPp+KrTmfVW8t0635ubJn0CB1P0m1wvKrHcWhmJt5WL
aJvb5jDvZd3lxSmMOrx7wtTQ62PfWPp4llAqExwKCmzAtCqZLL9A3i30RbxUMpK5UvUPls2mCJKw
iLALN8dY26sqYnFHKu7gZfuZ0oNvp3nzdUEXGL6txAYM6Vw1+w+4Zhmqr3O+vQA0TVucytIxlDeh
6knzkR/SKt/HAbGqs6OFU7wt2eD2walyY94satM63JkZEde5yeZvVlTZ2GCmamzGRAtK34HTmtIK
nBFAKmcgDHUrwAO7tTZFoclmw6Yf+60zptLdV3LqFrmYuko+hDaa+wTRtJe+W2TuiBFGriNfwyO0
85FfmesPUjMFfOgpjBS/rFtiXcvfTBxkBxXlWGqpVTzz7ab8MDdwi1APrYqv0UQqy6Gq2axZ1TRf
+zT1io1Qy9ry1dJr/6jBtH2PXCdUt05naWKXZdhqPlc0ZLC2jHRifjJ5So3pWxUX+1h6DkRzz2od
PxMlznNQKm15TCwzHjjcQmhPUohE9TtgbT/UujFbkHq51R3UdprMzUiYVN9EWNGvyCYhYx9JYUy2
3RI4nD8VST5vJ2k31sfM7WR6bAHJT6XfD4ox0VuVSq0HZpz2cWB3GIf9TM3ebM+VgvAXXpB5WPtu
FbvdzjKEcRINLPPZT2WJVqc7lf2wT6ZwVnYoeZrzTy11s2pnT6HzYxCWaDeYz1Hs1dW6n/y6M8PS
VzAH1fejnca6r9UqTLdKwu7zW30y39BsK4udxS/8NNuaaH9Us9YlXaAgjGIEhI5c7NRcJN8SdS4E
EWieyw9RFyFsKLusL9CamdporwxaBnBjTGS1TVmF5QQhDOcrU9V4iH+WtPnl0E0/GpAy0044Vg29
Smgz3qrl6OmfVHpuxcfBxOe28QXMxiwoRdIrmwjIvnsSVmN8n0fUjk9W7ciXIk0jENm5YQxf6wRc
y1M3D1n/vbNlbPpzBAD9CKnRKf1Em0B3NK4Vt9B+VFR+9VFNk81c1Xbm037s52OYt3PyHUEgMKAt
rdUEhoPVz+cRqu+4U922cTejGXnyxTIq74tjpmVzwC4B3OZEBdMO9MoKG8wfFjfwSoSGslH63B0+
RvGY5rsMNRnlmcuk/h7pma5tPJElGM5SJPlFGSmNNy2LTTvb6rXwkEVzLV701CmdHzz/SBGMzjHG
rT1USn/GKREMU+RiZBjMmG0p28kSeUZIMkR0BsVQDFuN0+kcemtU80BMkanv0lQlFaTbMczbmUxl
6S7T0wrcogKE2U6GOWPKoUf5q250AuPZMhrao9c2Unvy5hi6Av5NSI5Ktj5dBVln7S5WrdLeqFpW
Dfu8m0lfkNeMvk4u2+KJ3Q/AFGFeKbbY8OXyGTvGodlNWoEEbJ+JOHtDXyc5d4WjIZ0eDilhIzRk
jhWs1gsWZ6zDg94sfTduPSPe6IUIma3rlB/GBGLjLjEX5oupkYTtUPgU/VNVk91uc0gOyifM4A13
Y7ZtrGR+4qoDiZ7QYi+cg1GPc/ln5LUpgvFdriBgqAyZqIM0By3ol1ku6p3SVLRUGxfb3cABwg4j
UAsV5asJHfUnIHpd/6TEdfNNC7UsjhDJlFMLM6pLsYePkf98SsZE+w7NE9xX2FOt873WDqcdSXgl
Xz3EL/i7l2Xz1unC844RromlT4LXVlsAd3a5q8IobvzEsHKPi6vqv1rU/Z60FEGCYziPHcILrEi2
n3J2vj+oYzNuchSGfmk4b1mbKe0m8yD6WfmikoA5PlvXmjb9DFUnmOzUUM7KpBbJzqgFwqZGmoe7
HMM47GdwhSk3VaWUnZ/nDWEgn03AypGlTsU2Jhx7T7rWVkT7sOjLo82+7/xZayZJppoVHxRd2i4J
GOnveTS02tjkvPakj5xxZPFHMdnB0Ha0WGQbe85TRKXe9BUl1z/pymSkB7PKSsdXJNHnuZql7fkm
7LPlmJAI7/lSfbihrDNoz6IITfncze08wj8y4sIPrXpinzlzwpYpvZpI1E518QRLoRJHEg60G1I8
u6Wvhd34dzbrzrhfRPmiXUhTffbtqbObXVYXibEdB1HHHzkL6bCv+5gGUJbVlFfp5s3iVGoRktoF
/XpupsQaiyzAd2n4aCRalv4M63noNxpswHgKiqquP4goq/9Avd/UCDxJWNUEAqNznwUU28iniKrg
Ec1bMg13o9kuj0PRzmrMPS6H5CVTvZ7280hv9EnqC5edWogXvnokVMbOQ74WGdcyntvJBzoWNucp
MQS5FziSdKtKRY0PncCGEhSHETnGBueaOT4Poq3rTVp0zhzY6USiyp8u2hcVfKSxJ4XLh2dyRjd5
MssCH19b7+jcps5sfjKzeizPdjrW01ZPSVG+C6usTUlvQLG9v1M6ad3ZSGJLjTZjnycAqpD7tXjo
pWjiNj4Iiqqn+1h4rYtqQjJkv0AGzu+2j6JGj5IT/e1FChHJ9csSzpwOUzw6bXlw3LZ6ZX86gch5
Tt2vBFwWb0CBMwq9JG8xaEMvZC3PwIO/UWVvFofeNab8Ra/Gbv7g0PR6ZD5/WeD4dyDEqUA2m9Rp
EUi7nI4y8CJrkzw/4GPQYBVixj4YClK4rH0E4L8xp0Vmi6ImxWAayqtid5so+phSoznwTvFcX4UZ
smsmQ//7/tJdllCWGSECtBj+ULRxIKytSjYIeiA5XMfZASRT/FSOVviD4NUSbygSBJlmV+8q6v0e
kBotBsQUhim2rZcwJgRbU1+nByuOmzePysyvsB77IwLU3gOZ3FWn8fdYYKjQlcPlkbLeuvRVWrKj
CNGkB23CbMWYrPF5SHX5Oki1/9EIw92qSu89Uw1vn8uqyw68YpIPEXH8waSvPyZodephmHmARaZW
cblvhsJqQ6somPRYdE9ql4ldkqaP6qWXjYtlumBnMFoB2oppAoXT1SjxZA1d5SaHRtUV3kCT+zZ6
gwyiZO6ptqjygxhn9d30+WVUpGyQ64WzzTG8HNXFDU4BcJMc1F42n3pDnd4aiP4f7u/TWyvIODxc
EcGl9bPqmitjSpXKMpNDjR9tkNVd79d0/B58p+vTgKIpPTXcfDngGB2t5mIXlRaNVnLIRqf40Bj4
t/tYKps5qsP1+LdlotJ5f176rYlRv3TwPF2wGeuua1IMPU3jKj3MeqYlXz2lyQbf1hrDeFUg788H
F5BKERg8z+agdwb3z8m0m3CDpIUablXeWd2zjvSSsjf4xGbQFB01mjkcAP30REW9RzMhFcWr2rup
WvujLkuFtqTXhS/a6I3jcx6Ggtymy5Rkm4bJ0DzoNV0HTZreNLWW9YSNvY5kMCKbWTVihUQqHkWA
wV/2pwfyFdVTJ21/3F/PyxblcgagnnDAFjoinYo1yzIejSqaKy3lPVBVO2fuque5dJtXV7TDycxD
9S+JFh+0fW/Y3x/5+kPSGKUgTUUaOT/Exy73jk11PW1tNTnQenG3dluiwZU25YNq/vUZhx0I5VLn
uYQI2BqLaGVubWutzRmPvLl7hqenZzsE5indAQDXwg3SVn12qO0cMcN3ThDammVQZ1c5f8uZv5xg
AToYjp4SHTzFDlU/GxR9k49ctu9qa/EJPbAxi6UrQGnsddYcIrDGiQ1OLjkYQ+Z+gLFLstslrr7r
hg4Zt/uTujrxDEbvcFHXprcNNOlyUvViqFwZfXJQJu3XrHQo60vtZfSU11lpHuzNq4PAWOxPnrUk
EAajXY7VeHMvFGHHB6GHzbbLQ/tAaAZxYlnD7v60rrYJEEC6TNBRaJiTe60CWSg0VS26nEAmUy09
U7W2rLcx090/S4fHWND0Ctl22TnFAzD1jTlCIQWTYBLSMGlcDYxorF5MZpwchnbQArshTg+dmwWT
Oz1C2l0dOObItQOW3UNCGa3t1XLSPgAjwVFwU9yHW8pTfqiN4YNdf2tC7HtIlCjtMJ/lr/+nCYnh
r+nOUZYeQOjHPG8V5mKo6XbOxCPB5OsJsWjgoaDPkfiBD7scalTmWXjSjA5VMQ3bGQz0W+41j1Qm
rycEActRVRiB/AfWLZejQHaJ5saNdeoGWfYzd6FOekaVfokaRHfeuwsZCveqxTFtYYCsJlSS51Wq
VehcTdbnoomeqj55K0vtj1qWL21Tvft8mYum3hL9CY9X5gtqAsGeOpK2r+LOPSzv/oByWPWUU51+
EDZuLCIbAm00EgW2+Rqq0WiVTe2eodTS+Qyscz4i95v5mtLF+/treGMkOAAoYyyvAMLiag17xPGx
htFo9MjCCCQ9nIBKvroHu6I8+FzXsZAHBztQ5xIjPq3ZqCU9jdF2hb4X0dAFPTrkNEx+uamyaRBi
eDDYjc1OuF0UpsmJNXMNWLaNSFdbNP32LdD0VzUZ0lOnCrm9v3o3R6FkA6ac16e61qLVkDKlyMZ3
6lpbviTYFNJhTR/xh25+I2CjpI6LMeBa86vCQmcAuqTtvRIJdx/bFKPxayBtv+rahipzf063R1s8
aWEjcJ+sDnDsRujvV45GjR8QmjZqzW62vGqXV++38+UJSs62IL7Q+r8iFLaGWSoJymB7N26s56Qu
00MpG/3BFr/1kWjgL9sb3iLorsuI1Caem3kpvUxv0MZjW5r9Lpzr5sELYjko/wMWWNIKthkSrUCS
0Gvi9Xk5ShzWkxvFmY5A/OIzrRZq0dLotYqTHk6l5g8Fwv9+qDrp+3A6v0dGXAQ0Gd0ilPfX2wMb
SiVJGxMf6TTyngt8svxu8tyneK4e0Quvl5LUbNHA540ELOgKcTXRi+jNCWuWBoklze2sQHPl8GAH
3hqFThzOlNQnYAitlhLVTRUpAU/uiygffQqQFVxNKR/kMLdGgSa5fCpgmKhTXn4wukWztPp43htd
PEJB0vQNtbBHtaOrBwMePID0HYPH6++n3+UoSqW4XptP034YTOPZDUv7H7PXqm3piuRHM8/uhjJp
+T0X3SMZ5utzTMSwSS0WxB8d6dX8VHXERwbp8T1l9uZQUP4kLXPqbVGl7xZlW4ITdxURSl+24OoS
ycPGGem8WfvWhdyLPYrl+kgU5UfZtnUwJ72zW35MEXRTqn2/H66uPyMVVLJ0klH+yb8uF9jUxQzk
PrG5wLTwrwTp+iDSu/qvd4+yeI0hQwu4Hu3M5Vf8J01z1NQZwrK3cP2MbUxhacV86YBJPFKfuPHR
0JdD244/LJY1qxw+94o0rovI2JdtrG4xIBk2jZTFJgG3+r5Txu24CCJCFbCIHsvNcjklpRcyUs0Y
q2onDmfwGUMUBSUg3PfdxP+OYwMG1ZkRBgmrD5Q1hF6Ip/XRkK4SaHFsbmOErB+Msgq//47iITtO
mVEl9VwW9j8fqBLzPMUpozRl2v9CWt/J9mkYDQ11aV3+MxRuZhwT6QKEf9fOuBp4yXr+M3DE9YIs
m10dKwx1P+WUQj536Pj47x9loY4s6hdwnteSFIAf1XSiAn8sHR5zZVd4h7hR5J//t1FWc1GcuhJt
UdRHy6RDGgvX+wDJunrE1F8lgr+XDCYENRSgnASo1TD6GIq5k+gDgOQ62d34qWRmEGP7GcASlsvv
nxQ3I0pAZLgQTlejuVEezmlXdEdMJ8xp445plfu6nNVHDIdbW5DslkjIWFQxVmcXCT3QeSLr8Jlv
0bIr4XWmKK+ISX6M+3ooz2oYR9XWKHVTHu7P8caKWguxFcolVWDoFZebUJhDBpZJ9Me2QyEuoGGo
zTt4iz1ed11oWD8zyBGT/WBlb0yYzQiZGIA3SkDe6oUsbK2eLa6UY55GqZ9ZdrgHtAa9jExRDUKt
Tp9dxWwf0ThXEX/ZPrAmkMOgdWiROa6GnacmykbIuMdcV0bd74SXPBfxrL/dX9ObwyDzuLSX+KTq
ahivL6vMA0x5tMIWjvjckpN8gV8fPbKjuzkQOp4U8A0efdpqIMg5pTkkNmd7cBJ/inAnViDCbN49
HVplSwVzsSfjvr7cIo2swHRCgD8aujjBt+8PljaH+/uDrLIdPg3MtiVOcQoo169PdtY7OnTftj5O
Vpc9O1X7s69r6s3gJJ/dXJ+rD2EUWjG9bF2k7z4DELt5oFPZgDTPPX05QeHpbUfVqTqmoB/eqiov
Ab5qo8R12XEkoohRK94pPPN7vgvNblHdIrtbv9Mtu1Cd0WC+piARCWqK+W9Vgfr4tspHeTSdodsg
P9P9vL/M18edo46YAF2fRbbTWqV2jQKIE7Juc9TQDmr26iQR7yxM0jA8t/JE9/sSbPuD83B92j3S
KxMHCtaXHbTaQHh3aG5Uc9HJdGpeKq/vtY8l3lD5WfGwGPUR6leSAxex13y7P93rA7KUbJGbXLYv
lavVAUESzJ7aoRDHqAuL51ApCjoY1TvF6pdvSa0WbQCUhHh9rNHlODQ0NtQ5cexrJBAUnab+2NWP
WnU3Pt3iUML1AG2YQv7q00EOcMs0z8VRxbL1GRSu908BXXPDs7IsAlUrqnfnJ0wLhSmVWhzP+XXF
1DVzpJF1XRybaMywp+2TfZxEzYPosspb/108khMCC2QRLtrLw4c2uGV22SCOwpYiEJHd+3qIaqIB
rud/MyEUwyH88ODA0PVyqEYNNQAtBis4Wv3O7cfyaEA/9e/vuZsTolWD1QtsyqvdzoUaa+hXiWOY
kg9FSTNvBnMY38YmaXf3h7q5Jfg+dKqWUty6VFWnFrBMl42nxyNQlyJs9N1QTXhfadJyTjBq9fdV
0f/9WlS1KWTCCYN2c7mEeiTIUz0LyIyROX9AigbuozrJW+E52YONcevsEh/ZF7gacMGtkqIsal1p
q5KNAVQTsvVkb2I09f4XXwtBZviKZF8ExtWEWmTsjcmMqiME5f4L2Fr7bQAD9hTVqvUgDN7aGPA2
OVAcVdh7xuXaIe5kQwllqJgndxCB/wQnDSZL9mX84Ea7tXb/HWr56/95WvA2m2tafuLoGWktNlS6
7XRTkQj+vL8Bb40DAoQjxQ1KMWT1jbRSm7VJi8TRRh1g4cvb+8Y0H1Xrby0caAkQnfRUlmLm5WxE
DUoLkLcgPa6q8IStS2kGGuDU8Hks3ehRNn5zOEtdkDRscue3c/h/Fi9Vx84tnZmNJ/tqA8AzPqR6
Dedcz/IHB/jW+pEj/msAsfQWL2eGeDZ+ai0xnVWboSDCeQBgWG/uf6UbE1q6olyDS1lHX5cgOtF5
jFNzaDtltIIp6buvFkF/OFPRgYlzf7Qbtz0QJBJsKrSIKazVnNLUgolbesTW0FEPaYEDeqRLhCZc
P8uVNsjMKHuw3a/iIA1ZDHC43+mYEpz0y2VMlEgp8OYtj06hqB/s9KWqgkqdOzDZyqPix82xaE9x
j9CoulKCGUy9UhqXLe/OMVmTkvdNtRNlw1dro9T40CjO+CDoXu0SHhE8DElPaRcseIXL6VU5bJiQ
Bs5RlYk851SGg7xr+4/3v9vVLiFRWNo5tBMphDDO5ShKiBqH2+WMIqwo0JvOfBFClofUq+WDsHFr
qIWnDVEbty5U7y6HSkZg+m5ZxMdpioRP8bvZVUto79IkesDBvTXUAgpYBNS48tf0SbUc9DKf2+gI
H846hIrqQWh08lPT2ep7k82lgM+tv/R0aPuuF9Co1Fg40oqOUerEG/D8X0sYMA8ixtX2W1iMpLI6
pVAuxzUHPC+RfEogah50a34pNO0pCUfXr9v086CE7+wPENMXXjskXl7qiC+sS2MheI/SyDtxTEnv
t3YXxjlw7DTc1PzfRv/+/rva5QxGSWDJoXFwo0l/uSlMrYtaiRLOMbVSfQNk1fNno3wElPxdnP9P
t2WZE/fVAsfhBibhXF0mWMmMwkNi9OjqXQjtr+zbKoj7pDAPueW24qnDQg5GZBTnm6bidvPLMYlf
6ljrrAfCG1ffcnnsErCQnkSuleB1OWNrVlEVd12WVwJJDnoEPg7g/qwfbtpM5xbvvkeU2+sRF6kw
ZG7IGPnHGo9aqU7YlRCUjglo5u8tVKATFixF9uT2kJo2wGeSR7Ti68+6HD2avuyjRVpytd5e17lW
U5n5scHExi+SQgvcyXzk1XB1zGHZYwMEmgu8LUin1eaJWzbxFFrDcZR0Y8hUeh9ftCYQs5U9eEX8
vk0udxBvdqw9/x9n59UjuZFs4V9EgN68lmM3u8dpjDTzQkirET2Z9ObX3y9bC9wpslBELTA7WkBQ
R2cyMjPMOSfIwmRatF4R7GRdi9q6e46RTn1nIrCFKmncQlREp/vVy0fomzDZDgaCob7Qy/KVvM35
E5S7c0CyJNlTZ9juMLU0qd4oQYg49yqtQU8bAGldNM9l2TXfwRHqh8brsh1nvWUFKCVa0IQROgCo
a2dVWy1cJi9qn/vB7OPzZBtKAGsT1cH718CNLylBIMTiUtqYV+LazoLcSgwHrHt2Fa37UFRWfpmN
NvueN4t+um9quyRaeOCrqAayMLrJ16ZQZh7zURnK5ypF6OZgL4r1W6ur05f7ZrYrInIFT0ALGZmr
DTZ7zmuDQG/BTGebRyKYlrk8ZLjJktrn+6Y255vSACuBvm+BLyZxv17RvLg1oyiq5RlmSn2IBXKA
WWpkJ5qVTeAN1ff75jYrAy0Gmpd3j84JSLWV57VmDYjLM/rnbEnTQy4QWmAUM+MB3HIPQnzDFAEe
sjry1obduHK/uo9Ud7bm4bnqo/nksNL3faHVL5UIHy4aSTQ0/WMq8R6aQ4b8VX6J/+O2tHvHS/Xn
vmAoFJIEAiF8u9gJTOQvfHWL0NdCi54eGpIxwExWiSesV5hfWq6TDXYQs8fQeVrmLPlzMJfyaJVC
f4WV4e2dLvlFNlYpxNFUlpMx17mNMRmeMnuT/qwORnhG+qOB+eUmF6/Ox/fa0g0vTmkW7xs7D/9m
tNpewWJz4ijwgIwjajbp6KHBe721ZiVSSBfe/Kw0ENj7Hj51prcPJ3BYIf9wZTGZtW7UkVzdzTON
U4A0Y4mOmP2P1db6abS1vZrcej2ERySKtIagIwAAd1YfMezQJ0Z/Rw0QR1c+jJzzQBjmXgtv7Spv
VqgsMtmRP1QZr3dtIqwtvMRdglB1hYS3fmnM8ZMu+VVdbP0AxXy5f67X14g0SHROsZagmfd0ZRCp
q3SGM7sEeWFPh8iJ7dM8xc7BNPJvbRl/vm/txiZK0oVO/ialXdfpTVNbwobQOAU905VOZqOER7im
9c7VKD/Fr55PuMOERRrxFGi5jNf9cciuhgb8bgzgwFd/W5VmnqppGfypDvOnsG6NP/I0LS9dtRuy
37KMLieVJNniwPuvP19nhHVhOekYmFpan6Z2aU963bYnfp354hZO9RGqpcP84Mb7en9n15emXDNx
kaRfSFm/NeimySexGOM4BBmabmeg+MoxiUBIl+Hy6P2sE3hwECijUflkoauXZ0qAoeh92QW9WOwv
TJti+E6txV+Egzrq/VW9/azrT0nJiQI4p86UCeTqgva6XI2TQeuDybBTpCqgpsVBqrT28JXHMU9O
sTkW6Rd3bKLoaUYcbYHMWqTue23wYu3oqaCEAgLKSDnPuTpFJ8sseJnv/5bbvUc0+A2hxqO1pfiM
pjmO+jT1ATwqcB/J0IsPQ+pWF6/P96BCt2yRFwKTwInp4642xBqqJG31vg+SwkacmFLa61ggmmU2
Yvp6f1nbw4ojA0l3SELxqLX+bxbFWsnQH1wqE+1nDyH6r3Oeuv7DVuiKSbICGRBB4GpByOpVrRvZ
bTCgF3tMcht1eNvsdj7RJhfEaclIyKN57UnY12b0Ug8BGOcdYgtG9ac6IL8yRUwx77q0O2fCnl9i
O+8u9KPVc9258bMVj+7T/aXe+HbQ3DgxpC/MJ1lrdhWhtUypq7ZBlqrleysU6TvEESZKWcW0I2t7
wxQBjdRRZMXorK/qSImNUJVbzV6QD0sW6ClQmtpSet9GTWRna7duQlOTmj0FQAohRG3Xd56+FF07
hIUbqDmqX1KW4xJFIty5CdbRDEwM+bxzw8kGNZfcyopjAgwijA9iplhcahijQJLS6gkl8vDStkP2
1STgCbwCQrOY7WzHS7cXO7kQxDaZC5Knr/uaS1EOnWaFTlCDB3w39/ZrTcT9TG6zXIgW6ssyaNoH
A57D6b7PbN9nPp6csAIsn9Ooy1/slwhVD7vWspbUDUwn/yOuJwFVOc1Q5cznQxuhnnTf3I2PiV+6
xKsUt0BxrlIyZiw2GdmnEyhJxhT1qB+DlgfnfN+KLn/M9bVOdQCvkcOJKRmsq4LU9muAPIoe6Mbo
LaANY2sIiFPV/uSAYubi9qb4Z4ukgXZUxtqtPpRuZzTPRdFUCShJXh5a5p2ufcgKyOforvTh72NS
o+Y7o72nPLXMEni35JUdachOU+U85OACIsj+YRvvHICtb4AalhKdRPc0A9fhPRXJmSzI0gI6PrBM
5rCDMa8WUz5+0Ki4jJdSaS0ABrVCycm1Z6HtcEy3PkKOTvMC/3S4XNZF/zFcusayIj3INaSBDrac
8PI1Qhjvd3dyoHXH7MtjutkU77DFNcqRJN6hsLu6thUCA1itXRo0Sz75GeIFlxYQxM6NuXFHuSLK
EFSpSXG5x669fzbDyqIDlAWmUOLw2QzrXhylTny+8w1vGIIRDLcG52c566H3EMA6LVvGLMhdAXtO
LbtzHTXxl/t+f9MK+v2U+KmPIYd9vZwmaTplipM8AJcBJdaaUZxIGDV938rm7qfmBxmJkjE/BtyJ
/C1+uTJEg47NNIZJUI0MxbRTob+rdCaUGXo+7kjS31oQ2QpjfsB3QUxaXRdtnuUGujJpAJpoOSn1
FB4VVzymufrma//CXcFbUFhcayO3ZRNXdGmSAGM1qYmGPMcxm+Jq7/aTyc7VtcTO8UJLBC9VDr7T
9c6VCFuVXlEmAUpu7qcuYyZKntaWP5lq9G50lNqnNao9WB3gJFH8opVAuiDHtq6eairg9ZQuYxLE
aqf8CY1j/hPlmPg1dob0c23Y48fUZt75fR+58eHeqkd8NAn5WBdRVWuYEaEw06DQleIS1shAlkSd
j74mJHnQ/yAAggAEg2Rc76e3uBRlzSQLnBQtDTNi3HiIfuHO2b3h7/g58R34bvq46ycyjuOsnwsn
C2p9HFMf4StzuRhZG0fHwit24Wu3zFHdo7bu0F8FXXK9KIeJbK6hjCKoGwTbxokn3221+ALYqNyJ
4jYvC2VeLlleYiCwJOerS7aaB9F2ciJT6BmjOHkAMfIPECLQtQS7rDuHJfGETri1IAoVGYIZzPfd
ZLtWRr8AXKNmRfyFUPz1WgehW70LDyYwBms5sdN/qzzdx3hAGfu+pe3Rk0NmmGYj53/TuVhZiqKm
RJemqwPm24VIYSmmnw2O84lY3EBjy/KeLBRddq6vG8tDSZB3G2olahDrElk8gGS2kq4icVsmH8Ij
Ml8TWMChzsqdA3fLlJSBoFpr0TEzV6c8zNTQ00K7Cmqtn2kZTvqSokM0tu1ZQ1tc2YlXb2wnHVdC
ZYhRnLu1k4IQCN3GI96wjXi8IHQzvwKwmT86sB4/opCpfdTsavjP/W+4idHJSLnN4OIQ3VFPWr3W
kWcPWRm2aeCQErxnYK5xdoapeoZip6GqJOI+/bwUtRe9Fwz9aP2uKJydbd7eaySRFuQSMh8ametf
YYbyboyDqzwztjY5MgMDJfS42uss3rDCk8dVjUo9bcw1jauedZouSRM+L3UUf4Rd9w0ea/r5/m7e
MiI7T7IWznuurjwm05fOQnQufC6TIr+Uc94djSwpdxxl65cIy4PngeXBCwRm+vqEZ1wpMeqmUTBr
aFosDA4PKgQdEcpW9sZLbk1xaVI2kuk+CeMa+u7BiiktY6yCAkrYdLSnqTYOnqVYCXo8Y74HKtt6
IykMrs/wIu1NsON6ZUpeD1KELA9EluunAqW4IM8WoPWMuniXDE500ZzYOYk2Gs9jNIrz/c+3XS3Z
Kk8E7G8uZCop1+YLpBrR/e5Rd5yWXGGSnAFsxKTaMaA86M1784y33oI5ijXwI9ldID3X5nL47Unn
VEuAFrD5FAsP6TOlTP6HRXFF00uXLBqC2GsrHTHDmM/xEkShTb+kMRAs9BAAjSlpimiv+ndrC3lp
4bOg5YyC08o3k25qmQ7kzIGm1q1v2YPwyxovba1Z+3b/a223jzdOk8ko9QVaNKvnx0tKlIkR8qUM
btQRdfA0hR9kggi/b2e7JPmWIrGP5JFs3cl7+5fY3CvB6JGpDYERDip6pnP1lKNPcOl6dXm6b+rW
kkjRyEzf6vtrJR4PRcN6AT8SOEpfPKle2V9QLt4LmeXGXIfM8ueTAJoALXhnVreUmNBrg72iBY4K
mJ7hrUapnPs4SZNDnYzTcCFYVx9kH/PISFA0sTLIDpKpdYfQKWMkRNGYDzKQGqdUcZ1j1CTOERFt
cycuubGLeAR0CL6XJAitPL4pigXdy0QLDKaf0GDKi0vcGdnOudpakfchoevbmsBiX7uFpYvZiiND
DQYqpecm0tD0EnN/etQjsAIEUQeyJxP3VbYWJxpSPZGrBk4W9iiQW8vB6Bg0eN/Ktrgjt0pq7Eic
Bn3H1WLmZUEDZpjUYHGaaLrg32byz5QXeonUr94hKkdFxvzYKfNQH5vGQiNnUJD8OVOXYpZIrvZ1
/CRK0btPUWaBy4ytMEa9Ui3q1oK3WeTuN20us+KsDp7NfzCUi3NK25jI1GqFtzd04NbHkbRpJnMC
baHVeP1x0klvGkJDBB2LdPqGHP/wIvH5eydpezXAIKLUDjaKR4Pq7bWZiCA17+Z+DpxQKS9S15a2
Ucbsj6hedlLOm6Zk4AIIGpL2Ovvjs4QJgrxcrGYFllyMkM9QnToYddN+vO8NNzaPOjS+Jts4eN9q
89AUTRw04udAJQg8zsjeM9DKjXY8+8aCQAtQT2QSDfy99flJcuYFtsM8BV3FTJi5QbAkYTDGsUKd
eics25pCJQC9OrqLRE58p+vPZJmK11dpWAdcDfr7PFe1Hylq6i9wbZQdHM4tU5SaiV/kkN5twDQj
WuxMRhO0hO1PFpPZjt1g9b4m3E/3v9I2XUDuBfYjtmj3EEJcL6qj76unfVMHug606pBFhWIflGZQ
6gMoxKq4DJMWVxcgx6n38ItIwgqfjVYtU3UIK65NV12F6i1HPqirWXsGn9idW0VzLkVCO+j+Krdv
lQtSnkF8hIVQ9dacQFRGFWbK2U3QlErx1DIq4qnTyvJY9MVwHHrV3knft75Pn4n3nuiPqixd0+ul
Uem1ELc2iyAeveIZ7Ld5jpThy/1FbZ0EI3wzeou0SnmFr42MWVGYdbkUQTmr8Xc0753TDFPlmXrC
eH7cFAmJbN0jP7kB2IJ/TlRyqyKgadUf4xz57VyObysRNv8fTIHxhu1IFkvFb7WqTOrIjeFYBL1t
/TSWRn+CVRadItHtTUTeOgXBGCBvWtn0zjfiW96sV6jbJnUw0gn9q3DMsgpS3e7ni6q1aUyHgkrh
znV1yyYOT+4oERcgfK+/GcA3U6SWJYJoifsvKK21CLAaiBinIvlRAr7asXfDR2RmgNvTH0CEZnXG
IqtS1UUpRTB5Zq4cGPTtLAezVuuMzEsV/9x3kxurY3QyZSP+oNqyjnGHaaRbTnMgIMsvfNKg/FC7
2rdwUp6nZRKX+9ZurA10vry9WNgWB2cnoykMRM3oU6k1osk9c/rOpsib6AkYZqftmLtxpoEQ0o4j
W6bSsG6sun27eCJPwJa4+fRFjUhhR9GUO4/MjS2kIY64CYIt/HOdjoyziUxLx7DTmFHxF6Rx5VwH
YfkdGOZnRNejh19pwDhStAospiMV764d0iwTqkN9NASACxiDblhzYImo3XnPbuydlMgFPgVxA/ji
yu2dsawMHZJmMKUDODhkf59TmlU7ec/2LYNqwE/ngpJx1BqDk9Io0BMlGwIFFOs3dZmHk7lktt+F
TnViLEL7TpkN7dGrHp+QlGa2kSsETanrDSzVJGUmCksbG834nOhG/LGpne/3XX2zfxiB+s2cSKhR
wNpX70k0u0lXxsoQRDPYhDlNi2OZxXviuLeskAcT71JJAGayaoIUOiPaFWLzwM2q/NQVDAcxPeaB
3F/L5tjKQ4ROGr18dCRpuV1vGGo6zHFGVYyO/ex8YKxQ6YdOnX4YyyJ6/NtQD5HTcKWaxMa501jp
6yJrxkAZlVYPVK/oplM8x/OjtAauH/Idyrt8f4ox67JgZyojX74cA46Z+dlRBubCKP3DsBxI85K6
Q7RErkAp5nrnYDTUcdfgatYUzR0F675/7mzb2hvYu/EDbjfeRXZOtsL0NWWh75lEy1MyBQm+fSJ5
nF6LWDQ79+nGD7DCLfeGYqbt6q5WA5fZG+jsq4E258lxGVtE+gcvP4tuV9rwpikOKUE7mH4O0PXG
pZHRz7OWq4GNfFhxKNxwIMjlAxHwxhRhzvc9fFN/tODS0I7ib8Jb6p7X5qalQoYlYWWgHNOL2vbK
j2HszS9dkcSMPlJdYJ3adDKM8GeDFO7zfes3Fkt8QR2cGRc4y7pSR12mnMClqEESMz/brhzvJVLL
5JgYSb3zeGwuXBZq0b2U4hSArNakhNS20t6BHRCoVAaPc9l/GF3zrOjZeHaYgsbUkD2J5K1rSrIh
B1ryeIGmrVJlZO0LYwYNETRNP9UMx9H+A01vdxrtdg8pCQJJM6TmIUTHtW/ORppyDNRAMQRIw8Hh
ZFcq4zWE0+48WjdMMRlP8nQwRB1olYClKCVkfZ9rgVqW4c+xm8ZzKZzqaIhefTT5t6ikEr9o3PES
lr66371yWJTCbcIgnKqkPiTqZJ1VCOuHkPkmj8qwUPCXGTmNGImOoWZ3fQjGMub699KQxFxJ/rEZ
mxAYet3795196w+895xpoEvgxKirXltpcgiNDIZzgiwZy3MvdCk+3VQ7VrZ+Dk0AQIXE8OHllgza
fqnduqBO41BlBIdSJ4wYSqKsO9hj5p5hlCTPYT9ORwoGD5dxmSVAgx4uBOEm/3/l62UUdRnPjhMY
whgPeA/jRU0x76xtE3DyjtAFkgaoqW4UZgdTAy/NePbAqBmsaRsMvUhjeieRoTivbmRUj77JstIO
SFuCIUkW1nI2sexDEhW0L0ad1HJ6WIUoSZj/ft8vNqeK91EilUHN88ZA4Lr+YmFYjoqVxljJovBH
N5vlwSua8XXql3FnA69dkPPE1QdCiRxLqs1ugHO0G0P0lLT+ItypwAxIOoPRFiPjqR9Z07+GCKHR
HEKcl//JNf/ihWMZkh0s43BpPK28RNMAFmCok9ekogj6v5giC6FVIdH6q8PLBOmYXsY8XMbOOE+G
0X6otG74rV/2ANS3No8Xktq0hFHTGrleU9TC8chalzV1VPFHL+2YR2fsiZzI9/3/WxX/7hypATxM
YkGe5dVyYmHomVdgpe3M6CWaTOuiJEZ7BBRmH3NgB5/sSpleOrXfyeauI4E3w+TDPFS4B/DAtRvW
FfQvnRkkl0gzFB9EdUxg2AnVV+2pOaVprT6BGdQuES/5yc7NaCfvuj4G/7XPtSivYsm1W+UNtdcn
6bJgvyuZ0KaOWXZsk3IOilKkO2HHCrD/X1t0XWl9yqb1WkdVKGZjJLkYL3OJQgnD45hdVDaDb5hR
e7LRiz/02jK/TKkHmh/thXOiMUFhdhnUbWlT9dQzK/NSLpnz5b4v33AxOKMUGGWfW+aF1y4WZw30
iCFlD7pSOy+RWx2GoQx3TsxbC2XlY5ih9EFphzh9/am1OLMzt2RmmNmABiqBfbw34Yof06VlVNxo
ZIcob21/slomrLWiOUeenjIgq+l+u7/e6wv93+/A7UBFC2iLRENcr3fKlK6NinK8OGFsH3LPVV5q
mFJg9MLuwiCxx/jj/9qzEXQnV0Dd1l5j9CJ0BrORgvXFTlKQShGNOAbpCVpy5Z4sw9adJbWM4I8S
vAsIY3WO22XREMo3WJo1Lh+MPPO+MjQyO6eIe/WH+9t42xaNRrguVMbXTVREKWemN7njJTWZyFy3
KD4cQGGI18jphq/3ba3YxnIPWRgtRsIyWYlf90pGmsBalMMUstslFC/50ET9+xk67niJY6czfp8z
1/6oMmo8OVgjUGOr1Kz6GDE5XRwN5hySMulZRZyyswvbwwOYjMAAAXrGTW5EC00QIcKYnfHC9Mvs
k5vnwzn2vMe0L/5dPggw8AVgEmnCr75rbhZK03lYYSBhHxh2qR+E6nU7R/TmWigCyFcAWO9ajzBz
osEGUD9dltn7B5nn/OiZU7oTDbwhea/vAd5MkKuSlyh5Uqvj1/CmCEWr54s3pr1AsTKM66OJ7ll3
mIzWU47I3sG3q9rRZcKsGmaFnwsjavwQTbH2RZtnvTj1apyZH4lF6/mYdUrSMA+ZEvxh1oZ2r7Z0
w9GR9pEsgzdy3jrMHJZFjxuBsk8xub8zHVI/m/H4Hdjm3mSNG/tP0IJMG+RGQsB1v8IYwQmYLnPw
oqlSDqJos2MRTntWttefnChFyRthGrhSa+TkqNWT3WZMmB7lOWkWIH5q8WJEaNhanbGDv5fhyepj
E/4BzySglVDXVWEhYtiEmKEQXQolL45O7+rloXWN5WxZc/qS6VZ0ydoh+X7/unjLq6/NkleRjyAd
QesCdvH1FT+kXtb1dPEvdVeF/4SQi1vfNNMhPVRerXnfeXzGbwjm5M5LlYx9dECeONMuXqsl3jmx
I/NvBRi6eexzRosyuyI3wvdp47gMi0OQsztr7WIzwFaLe+Wn2+vLKw2m/Fu31FkXmFUaoRdtlcy6
qNXCfdELJQX+0ShG5Sehbn9b0lBpD9M4xvqHQoiF4ZvI6CQXKQcinvR+tsvPRShGO+iZhxhpZ2PK
ip8q8mmhHxaGEJwOK5mbnZO5dT8XRBilireGKgHV9aal+jLYUCINWDtL+RQDRzySDD8Gr5ZXGYkA
TCHG3ZD02utefmxm6eTos3PRCjV7X8EdCipV7LEjtgEtQTOkK52uH5AiU671l1SgqxstdzrHuVSK
KD6axaRcRmZZvo8zEKYNs8+/h7B4TiZ8mZ0k5IZlOO2UIcm2ZV61qoxUiFxU7mC7F1MbnuzJTA6z
MP5iwNgzgl3vp5Dp0GH4YEXSZRtpg9MQlFN5qO2vZ0NopatPpd1YlzFvGGI8TvMlqTV157Fb34RY
kYRHSZ+jfgdh/3pXI66uiD6nddGQQz0oUeL+1fWFR0Paih/Kgt8WxLQQ28Sa/Mte5T2zaKp0oP5y
UTNGaiBQOPwxp+7y4/5Fsb4LWRDFHkrshDAoz6zjpagvjUZyEC5p21jMoV+W5ktYjdl4qNvJ+9O1
hLon531jD+XoH0REqJVQ1FpdTWMO23O2c5uAAbHCPmnSCwMg5zMAlz3o1C1T0NUgj1LYBQ22qo8M
dtlozoypwTH6Q7row5E596ivp8seovTWRkrXQxJREvTXMbUVLaB3ls6+xNOUH90o039EomWQAtOX
P45L5Rwf/nD0wLlB0FBAGnMNPFrK3BKaxEJk5hgdoxoheVvLZh851/bECE/tf7BH4EVTmrCaIqRc
/y/3iQ6XIQ+Bjl3qNHFesVJeGNsqfNvp53PBdO8v99d349ORjiPLIoVFJHj12p6Z2oTs0h55a/l7
VedIU2vl/L1xGUV339QmL+UQSJUPqYQLKlhfy1FoSHIOXc2IW2camj+YqBRWJZq/fdH90bsid3/r
TLexkLwKK/0p1lrEoAT82fHZ0qL5peLJGNCZy2OVmbKp2ci6aVPt/JLrt4k6GBkqPkRjzKMKvLrP
TQpHojYV55JYS34y+7k7FWP78/5O3DJCe0rjsEhpT2v1AKKpR4sMwc2LmTI3AIakcpjtbq/WIn/K
r7GJXIqstaBHIAumaytzJPIUvVfvks9j+zzmLfMS415lVnU/fJyrMHo2F4dp7b0efXYGrT0/ukje
RGpTb5ORJL792rOyVIgh79PIT0dy0CwytIstsr/uG7nhU3infHlpfnD/rN9fseRuVXlT5CfKLGMd
SEjwTOl2JqemX7w/tbBRTX8YO0/7LTQXNUxJh61uPkECR3c6qlyFesSYet3rVOv9T6c3xscGlMkn
hoEKEkMNDhMqyPrOUpI4THsziv12Gm3fSAvL75tCPCRb+F8r7AQUNs4qZcnr/a5DszKSJY/9uEvq
o9rmMaXwuHr4q7IW6DNEHJA1KQ9fW6GBPztzVcW+4VbGwZ7S8jhSN9y5BbcHBEQx4bwUi0LPbA0u
LgC4C6RgYr+gIM5ftXucjK7c6cJsrFArgZljQzXku2zkm4bJCyOzarCiecm5Bf97TJn98+ha+Mng
SW1KMlItbd3rcY0wFmmqxL6S2yHKb57yo+7m6s/7B2E1P5TP/2aGVhmVdrIudfVwLIphT33LIAN1
KOx/Fm+ylq+6EwvrQMARfaxDL28CZVAW9TUVpvtTnbPWHolEHIdLuGNQ+qmbQFL+xbRtZixGnpZ9
FqkJzW0onOFdFE1LFxhxOaaHxVqs2B/AYCfHWTBT/qAaJUp2qhr1n1q3hwV9f3GbR4q1MRBKcnah
d2+El2Vl0g5JmVhbjUCgaVYvWZkugVJle3TJW6ZoucuBxMyqBmZ37d9qljLSDTqMb+U28xEKRhol
tFEOTKnf4yGsU1aptsa4Avn0St2f9VNTpo49jq0Hl74unjo5rcYarL+4jn+bS/tjzzCIh3fxrfYq
RfcZYbhOiBQ0FYVrtqlvpXZ9WJiNjehhyAAg2raX+6ZunCwCTgn8IfYkCl3tYuqhMZpmdeqLTM99
T23Gk5UZj81jeHN5GXXSR2AApBROuv5WjWmSEetd6ivQaI/owpcnR2vDHee7uRbyHcoYcNqovV1b
MaZuHpSU8lRC9nceR208pjY6qvd3bJ3N4QyyNUEkRsZKWWyVhlhICtZJoqX+4HAN1WZpvjR5oUHt
MZW2O+hWO/ycNSt/ZgL83jzSWyvELpUnajUILK6ujqoYo8xpsE32U5+8UZ9PCirQOx2Qm1ZogMgC
Db2sNcutqseqVhWHSSsIV5+qGG7gsjB16v4+3rQilSlB29BkWKdzeW5Ey1CoqZ8Vlnp0FgfOwqJ6
j76CRLG0kSCCUCwmyFoFcFnTd4MW55mvL0r85BU9GXibf72/FLntV/EblB6a6fwBt08DYWVkTExj
HpY697u6RwN2oRrTGVYxH0AFJRdHNNrf9w1u7z6qMkg7w/6ldwLo6NrTnWIIIYRQPLLibviw9LNx
Ekpa/21n+c5VtFkaQRAFE0B0tBpBbMmv+EuWM6IuNKqNnvnapLTqizn2WnooI0Tnn0ydfvHrVA7w
TO4v75ZRGgjER7RkkK5eLS/qVRh5MZeSW0fTaVbH0XcZBwm9GSrkoeMr/Oe+wc1+skrQiHJGM3oG
pKzXqzSq3AlDCLd+PunCO4exA/Koih3X78zS2Jsae2t5xL/4I28XF8hqeQSyUeKoM9YQOjsg4t99
FW3o/sUVbbwLFfvBCRlcvyzvrVPM5Utsu+4VdDbslQiRNb9opvqdEmraJwUY+p+iISnXomJvpPCt
BUKLIAunaYBwzeo8dFSQswU8kF/Oc1rDXVUG49R1UfpUjE74aarH/PnRD0hpiNyCSJQDAZrw+gNG
YZ4rGrpKflgudIUR8w0yN0k+KPNcXe6b2i4OUx5EVQRWKJWvG+NtBI0rn4zSd/hQUDBU8c1yEtoW
2RCF5ZM2C/FoGRZahGQm0u2i9AXrY706Kk+JWXSAPvs5onbifQUu1+5kJdszQFkeNJArn0/WJf/9
Lyc9cxt9Sugj+ZNGQn1QRJh8HHjsvixmtPxzfw83dz8LAqMD/4hLczvkB1JQnc9JUfk0dsxjk3F5
n5raU/Z0BN5Eq69uZmlIwrTBaeON650zlXjQ8T7hR16efh7tpG2P4eIm0xPhMGJw8+hlh8pN6jYo
3aSN3nPVRV+Fk7gz4Je6/tDbmdH/Ndgp9dkwjyymjatQmQ5VblnhB5GW8LTyuJm+gcqxqiMkzmgJ
oOQtRjCD7LbR+B8a69zXmvajcvs+Lg8UACZPHBxzrB6tpEtHIeljbi4xnRwOeP0NvXJZ5rx1C1+Z
6JoNWai9E2myfL3/9TYR0MqKPCG/eApQJ10vM6Pg63kpkrOWe6yKngkrRZGd3bTL2ddYfClrke/0
I+TFsf6cXNSghmDJyTLCtWUBlKKNcol+ZsrtExzx6RzqfX3UJmH/hq7I/FRrUfLFhTP8Lho03Pj+
ym/ahzBHAMgkyY3wkTCjUUGbtpSzJAu0tor0R6xk07EQSv5etHp8tJga965TBu9bwrP/aBpMgQJe
DQ8HpHVK06uHowdBYi9lxhENM/fZNoblQ58RZtxf5IqSKp8LADiShg+4SCLbV9+39XIacIwDYmK1
J7pndck765Akc2s802gV88HOdGX4T9wbSnRQK2cpnslKay0Qemurh0obXRimih0LVJsyJWWyhT4V
R1FChD20jjOhK5/XanIccxPmc+uVs/2M3l6ZvvRG1tg77iqd/tpp5CvLu87tRl6/7qGyQ4xUAGVD
JXioDnOeO8dc6b8gS7Oc7+/c9mmQxW55n3Hh6Eh+Xbtnk40NqopAKdEqtrSDl8zKa1WapV+LUByM
Xssfm9Lz9qkoI4Dk5CxQA12HZwgMuMuETII/V1F+XtLki9co3tHT4z28xfbKJsTlhaX2DB3acFaJ
4gRlqid5q/wIUv55GE31oophD6u8vVooIhEbAQBz8b51O0lfhLv0sSH8zgu/89IPR3PQztyj6hFh
K/2oV8rHuTZ3oocb3026OlIQkOioJK++W9ZGQoxowvqLOSe+mSI31tRDdTSXIjoPiyG+3feTG3t5
ZW91jTElOQY8PAo/c1r1eTEGZlmT1x7vW7nh98iBExNBRyCIXntj7xIApeMsZSBqLzm1Te7MjHZU
jRN6Dc7OzXxjC+ngcikhuyjVSeUv88ubUMVl1RlFJfyqMkCtTeM/kxF9S8ry59KFf91f2I3t4/Kn
ecVVCN1vHT+jCqqEWUmUVQq1OUbMAz0VprcXO2ytQJSjNiJhcC7evcrzGVxjusyf6P3cc1qpk9sp
h9AeqkfhQuyXnFgCYBTYFNGKPBK/7NyQFpnrCOwMeqsdanvRnuwoN07392zrDFRE3oC9UrRto0DY
xqHN8Kal8xN91qNjOPFsngdLT03fXgp3T2l86w40fmX1Ct+jXbVGlHR9k/atOfW+E8NROriN25ZP
xAx58p7ht1n1UbRa8xjjVl6GsrlPC4x1IrO47mMoqpPbraYy5Fyzy5PbJMoxXwyN2ne/90Zut1Ni
u6T2J51oCpAyUPjlo9E/E2qtKaofdsN4jMMkOYnCbZ87CFk7slsbPySYo+JNBmeiB7Rhm2c4ezlR
Ffejpp5OXVTXF4mZ3Hn03yBLV68kP550BoTEm4DkmkTZaGGfMSWB2e1j2fyu2VzwvlZGSXuMszEy
z31pNn/Moal3yTFMm3F+rbSqnZ+MDPxqtPPbbNdMY4T4hqSHxsVmPKVZ1KNi9JHpez2i/2HnqP7o
Mq7h/pl4I39drxnQGc6Jj5pc+2vtDWeOK1sFvuUPhZUt57ZzouZ9ai5JeaJHpbiHxI7z7tCP6aS8
gAf1TMJ5oWWvLUW3hYxv0nrtq5o0pa36y+zUA9yQblZ+73oVurxL0db8XNqAFM6Iy4zeSywqCDJ5
Db5e1FU7kQxUUbecMkev9R9esjjfGtCieXJo+lw4x3jRivmFAjoCyAVTTL4VbgpBeLBHIQ6itFvn
LISotadaBcn40quplp2HQdj9+8ITIOvrakgjxIzNbDgtdayLv6ui7b4ZeWu2hyGy4sav01YbDm6t
wBgXQgMTcPRoBAaM1OraU0T5roSZZAr3yXXmMP+0RHFnE+aHs30OtSbsvvYo8zgnMqlkfNeCPPg/
zs5jOW4l26JfhAh4M4WpKjqJpLwmCFlkwiPh8fVvQW9yWcVQhXrS0bc7upPISnNyn22CA4IaEiI2
xxtUUtdlHsSLN2sbUM6yzqfJNvHYSUthfrCCbdPZNbtdf0c65O+2gdL9udKxgv2WWmmp35e+ystE
pWOd/vz773+5ynZtG9U8hQa8sHP29dIaS5/TBjz2Qd/G7mBkESE17envo+z3xPkiw7qIlYzEltbS
WdGuxi4VnBTucZ1F+wsj8vo+V26L7U9b3m/CMpKi7vLk74NenE+7EBrG4H5gUMife5bkgVi1trHp
YeJIeJrdxjhWCFSjaa2vuR6+OouU15ROKNou0GJh2xMKATYRPjzTfQ21Df9DXf8fPmhvy0FbgZ+D
pcjLA3dtS9HJInWPwZTtBhtumVQw9Q91v07Pf5+71z5olw6hBtxDY87h76UYeqOtfffokUD4psNL
8jZ1gvZfj3Wf8gU8lRYW4Kp1zqztdFWOWjNrx6ksTaQVWhpD9TP+ddpg7iGxRmOzszsvcDHhb6g4
ZsM7Dn7jfaKlmcayc4LDYnfXgqovlhxDsQywMqIyoz+xlwT/uRL1qeeiDBqfe2pOv5tpteY45BmS
jAUsHK5cEJeDoSnj02jUA/nBTX45mN9uFXneWnCskYscJ1fzf+DN2kRiICvyylgX6wFmBDDejrYD
+PHmfTmWcjPN7aUbHFn9LYzkHiSp6YJrLOjXh4G6xG2Emvzcb6pt/RzyqRUcq2pGb+vmDZblqf/P
C4KP4fiF07mLDM91ylILOI+NNDjO9qDDCNh9uvJpGOO26NS1LO9XPolzFZyU5Q3d4XwnoUySOsA2
nyS6NoRlPGJHXVy7xl8dBaIDDQPcXy8awcIqcARqsvQ4NXZaxFlTZz/AZrdrqQiXa46fZn9Ogfyw
4s7Ly3JxO5xzc/eY5tIOcxONSm0Pw2nRC/sKR/qVoajWoV+Bv7Duzn3iyAaYMT+0g2Ov8jmhzl4j
Q6YuCR2j+ufV7TJp5OdAAUKgfj4UMl2soLI+OLb9EIT6ZAdRZlwl510AZ5RzqJ4hse/+MXDmXu6h
zvNHHB7q9Oj3fpZ+zvvG19+2tpXpUF/pKYVym9oqhrZf/BTa3kXbPFO71ni5nFboxaiTORB3Zue5
PZ2zNppl5EtAvDvHbStHOyL5OojG/KpS/3JR8hwGrNvljTzrzt0naqfOC43X+dGoen1IxFzoFdnQ
jXXt+n3lm7AmYyDe3ihEz19aqXIy5elNenTGqo9KH7Spaiv6ge66xH+/GF8ZirOddwLNVDDmcx5z
z8Fuj7auHQltwzesM7/MOoTOCk7Wv4+0Q4887/fmJuqWl8ulKAtF0leXnfqRmBEjaL0Ek2HvMOfa
Pz8aOZbQC7OjGc8nkuPlUFM6dfVomNmpsPsvhQ/Pd+lXLdn/V1cgkleWxI5p8WBkONQjZ3eW0Gpo
33LNTpmt+kg52xjZwZwlf/+RLl7e/GUUL/AIKTohR55dw/kieY7NRnZqm+agQcQLA+H+bIaJR0v9
b+4nvLhpFkGp36cPLSoL4+XkOVY9IOUYxUmkox/CuwWFH5fgCuz9Zw2/KKGpnTmb6GfQVOS5dvYb
aaboHa1R2tHWLLuawylYZPF21TFlftxMIoDDMVeTCyC/5V3YkH30nKtgrMOixzx3J9DU5bERLunH
+kA22bexrD0D+qzw0yvF48Ue4YKgIqHs3tlweNu8nBFjznCOyrLqhKHYp7bOeUHV1ZeauLAr6N7F
amLiOVPBH1COgu2c/c5pM6H/Ktr6tASFiL2md5NgsJorG/FiNe2joKinncTKpeX58nPUamx146D9
sGZTLRHWDs0QbhPm+yGGQVN5u/FHXnMRvZxDSiBuWgjx3E0Ywr0cdHTbkvaE9Hkx4RMUucEMZokd
+LIdpD1k10xVLmSoNMw41XRs5yD0AB+dreJgMQJRu5uHHqjaHmS1ZLcqNarf+orBaILQTo749k4B
kc9NLbxTEMhmjixNE/3B6hD3XHkxXlyWXE482Tj5KAMx7jgrOKtUEq0A0eS4yvTbsG5Hs9ZunSz7
ki3FvVTuJ6vz7ivrWpf5EgJiXM4MiniUOHtr++W8+71VB02WBcxDaxihkdVW6MvUj8ZeN07VKII7
I+jlXdmYy5Mxaubn1K6c938/vy6ey/sfQXsLLhpEK+iYL/8I0Uy2TdZUQKXQSv0ALuKrhKAiyzlV
Jb7JoS+a/rEQFVqov498uaOAmgCC8GXf+zfnjhUE7HSokNbgWBhdW4VO6630fDdn+l/G4bDkwYxZ
Bb4s51/oNthHDgHaduV9z4ptfNKtvrpSQr72NdQEQIbUdfRFz85M+qPS6Flbx6b1vHsa8QSzl3KN
/33OABnYOlSpnHpno1Colr6Z8TbaqNmsZK4LY44bY5mvdV4vzwReeqilQSd5SJD3+HLSFiejubBQ
5PNqlhEcufYu8MYuzsvumhf5azO3J9vgvAZgQ1X1cig7KLRRlkVKd0bJzy6ay6NTNObh32cOsc+e
Q4gRKLDry1HqXqXkxYn0aE3Fmkgr10+jlrtXbonL85tp+88oZ9PWwvfpeRClx9mT9dt6c5rbVtjm
YZCa+UCf3Uv+/lWv7d7d95m6Y5e2n6ewE/gULKBBVNiGO964m/+t6KYlgq2Cln69zRt4Mn8f8ZVf
a3d82bULf2CUs0MLDQA+FEaVHjOx9kdfV3kslmB7+vsoryw/1CYM5NJdAMc7WxNll2IHk7fpUUv7
7Mj5F5zmSugJq+Na+PmrQ9EQAqzZnbTPjbfmYaZssMb06BXOh7VeQJa9XFHz1OWVe+bVqXPgNe/M
RUQ+Z0vQ1go6G3iDHwlqVeFoalai26Pz7wsdi4e9PERIw/l6dpuXynXXLK+1Y1COnRulbpbe29au
EPrnn2h3taRI5GTdU1pfbiiu+LkOapGdoGBUb7W8mu9yrQ2idezrr38f6pVdRZME8RfFPISCc5mI
VbYbEzqI01ib+t2Qrv5NrWn9s1+6w1fHU+oaVrhv0xcFMGHL1MB/vm8H0M8WueKexJK0ECdykZc2
nDvLF7GphI1Y3tXUD6rZ1D80syPqD1YxeCrECKFXP0dvVHVCZ1vv8rBN++otWhBrfhwx/cAJDOWA
E9aqmeuo9rwhCze/nWzYTmP6LSV7a0i4bBfwNazz2rjPzSwP9WJz/e9u56W7CtrQxZt0NjlgjLYf
h2M2lNqPAGsCn4tN1c3B6AcRJHnR6yj6M8Q16F4nWw+LedaKyBoW/oLZmvsxyuYs/1xjHk4ycaDL
8uhrJTTuv/9yryx5uMZwaBBa7kKk/b//D0ipoObaeA3BBJ5F84wFan5ApvM/3Ip7aQ5JiFciRfPZ
Uhwnr4Gpt+LL3ggnAV2pom4D6vgfvuU/o5yd7cinXIunqzilRv7NHsclbsEx4r8P8sppBJCBnRH0
CBAGe98K/5kw7CaVANxnqRfTvIvSW9qplZGIZvtX9xDAyJ2GS+uWwxyc6GwoIo1WuypLAuXIIDnl
Dm+Mqc2N4964uzJ1l19FD5xKb/8X0LPzB2UNy6WUrilPuchk4mH/kqRLsBysDV7zv04gbVuYh3vb
4o/HxcsJLBF/u36JbytmsVa0dJ6TBJnnPA22La+cgJeLm6Fo4u48lt1o+eyUyNOytzoHlq2gexhy
Q3ehMQbXGPWvzd2usUW3D2hC9/vlB3VDPtWWRHOa1pKOYR6MkbnKTxglXdPNX460YxlYxe6WWrTa
zy5dlKkFVoJ6c+q82cgj2CA4eIramKdYrwL92ov6fDh+n/1+R25DV58C8Gw/0eQuarcM0mPlrziP
+GZpFieZlRkxmfootitw0HmptA+H/o8nLm0TlGBnv5bTmp3uKdA0HCFgN1WyvTMmq4z7Ro5H5SM3
7fVSv1LHnN9cfwZlM/+ZV8hqZ3tMA6vDKRVfrX41xDvNm/pkdZR90yJgeKDKveYfs3/Efy8uxvsj
JNlBIptPPTsJU8wVNoTgGs1BiYdU2/+qTeNj2avH2S9xtDDaQ5XPN3ZVXHlkvfJj8vbZQcqd+Hdh
95F2UBWyZstOwrTKgNSGrHpeIWz3yby57bWj+JVp3XlPVPNE71CMntU43Winyhis7GRkZOrNfk1F
L3vCobJiOcxTsC5XDrDzrb7PK8Qn1g28kEvXcNcTQlM1A2adv4SBrwj6LKtrcbqvj/LHihIokZfE
y63u+11dYYKeneyVeECSzFRMtuO/qj34lj+0Vj4HxQAgzMtRDIt3nVMLeXLJfEa/Z9fqjhiy7F64
TuWGpJo4/z57uG5RjyJD3rkfZz+XvhKT2tk9Iw5D9ZYs0xEvTOOaidorS3BveYD+o+gGoj+bvVIG
i7/iUX/SyqJJdJE5b1bNNI/mWFwDfV85S2hQ8pTkrKS7cS5Q1BSU26LQuc+6tnsWArJGywGZWEKl
ZbgSinwcnc65ohi43Nz8cjgt0BbdC+Hzze2sW2A2+pafVl9vpqMcJnO6szPHkIcZ5/D+dnbH8seQ
SnLECkONXrwMKGv/8dYjSBv+1Y7ZwOQBDT1bPrPUXGMQVXEaHNm8m4W/vhvHoX3+t2ucUfZ5pens
8wIEvX+5SDuc4Bxp2PKkd/14h7Z2i/BEMN/ItPauVAyXu46h6DFiCrg7dZzXqD3K/6ExPXla6uVn
0+hd3AAPHf/+Pa8NwoEM+rQrMLj2Xn6P7gy5pogYPWHnUz9qnoZ9mFtv3/4+yuW5SEORY3g/iXc5
8NkWAGDpbFBUdD+tIx/1MvM+as4eb5gJg/gSM9uuLMnXBgQ8pcFNZgng2lnJYCu3WKx5LSgZnPze
LDPjthO5fUvyxnCovbW7+fsHvjKNHI/Y+O3uDUhcz5ZFtsJHzLShPDltrQ7mPIobUxrzlWl8dRSa
H7sYjsbbeZsl1xfDqohXO7X+1EYyr3IR6rMqPl/5mAsknFVOxxI6FGe9vvd2Xq6K0Vwsu7MAU4ql
rtWbzSmn9BBosp3et8Q8/9KAzbS7oWvymyVVZnDq+O7tJt+QLPPaHjIr0QYEJ/dzb3vdUzWuZqlC
SlZ8JaTrKjcRRSaC4z5Mm6y5nEsK7yn4MbHOp8is27kLEQf53dHslbIjfdpIc2iKrKs/6+lg2nGG
IZX7LnVm7j1kHp0XDxvE5pvMMid1b2wCi+t03IR4xt3LLb5nddrmYTbahlaFU6WZ/Z1pbZ7A6yuF
EoPvhr8e897Xhncoegwrdjq9xRon7Qb9a2pm65ooc177RFTSK2Gj4RwVFeh+nqbAkCiMTW3EfBVe
Gw/zPG1sT9BwWkYTJXCbGWsoSjXLU914nf8rz1prihdhKOMeK4zNifrWnep4rizRP6yju+rHomwq
/Un4pLrEdbDo852o9aA8FpyxXjzVDXY2geZU1vvCDZogdFnfdkQnKBPhPBDrNIZ9TujFm91uS793
kG9gxhKYpPPhYlR/x9C/Gt8WU+ub4bzojRMNtWp/LR6Nnltj09bqSfk+HjY0EUmv0VqiZeIgX1Be
Vi6Kl3gpls1LBj+XnLl22tcPnVZ540HTXM088Y6aq3drRt/oJlWpW96orXDmeN7Ncd4tuCOY9xAR
S6LO+qIwvmDy583o9yF3rW8YBRc6HQmD+qHRc3S/YV6eUnpMWV0nWAjJOiQCuimTFYd4IcJg4bDO
YM8b4/zGd2jxJS1OLsSMlkFGHJPishUwTxw3fzSG1dIxpHQHzGz6dUWsXcIPHuK5N3rvIV8hyCPU
ylozBm4p5sfSabLgF8LhLHjqutZonwJrmspQ9yarcMOt0vrqVLia7f3ohTt0yeJbg/qpNKex1jCt
xJIbUWsZWvNu8IaAH8Bvh3m5bYbR6m/LfFiNe4WcpzmWWiCzJG3HPBU3BZWr+RGdsWn+nBcr9964
faZbhLwZ5vhhMcGnD0rLcecR5WLMn1cIksNNSe9astf0ccmT3e6lvcHDfxHRhlVQboZDJthM4STy
hmaaqZrlNzDabMYddVL/rtFS3zrQK6jFk7Yj44eqh+iZCNgFeZQFs8Uzb16N/NAsw/RRtYZqkiEY
hRuxZiYVktjLqZRuLb/K1Dd9cSi60aq/wjQnKbu1F0+7MbVyeNrcGgP80C43P51D0++n4O3W9LX/
XI+Y/z3q3WyiMQ7qWZdbqDbfBfxEWkPRLqfaeaNPtH9PjStm82PllPMam2QgBCHmlPv/04AdSmzI
XAy3C0Ej8tDag6OHg7f2/nGypBckAIRp/a6l3DTDvrfk17YZB4s4vLEfrANmo+I7yAFxoJvRF+lp
M7axTaY2W+bPmjOIPPH10nZgt6nRHqJKTHOVGKPZe/gnzEV7EHCr8re22WmWCGk3Zl2MibGbh1bp
D/P3mWiv5cassBCMbK9W4AD1ZCojllI2RjKnyEgxNSoq9XEaA6P85q+6XKJpEwGGjLAVvF9GpUjh
CpfKn+WxloMRTVZ/45gzvCS/W/3Ecvru0cqpMqJ6cLssblx3CuK8EFkf4T3bd0850e134IBzkZi4
DU1kobq5vE9Xtclw07wihxgWjMOTv6HzDueqnjSUbWn2dQdyhQxdNast4mJM+9+5lqfvR0PJ5Xar
x7QcoSr5U13GnqyEHQFuTr4KMzrmA95G60KNH46THKoi5CzL9QdDlvZ6Y9glOTruakr9g0rbhQWQ
VuW0xW5daLgxB4jcpzo07EJ3H5lZc7tpAnTw73DGcObvSze6Q1xPPtTqcOhFN4b47tXuUQWVa0X1
OMw1ejN3s7wShQ9muLHVyD6/z7d0afEfaNV+fJu1i2gNem7xKEslReh1dfkdD7gpK9C+q0HF0htw
g96clr+tn6oWG8l+6Vzjrks1Md5sdukyi22vaj1n2aaDH3r4R/q3+mY2xm1QVM37AHLXdCuMta9D
GWzituoWXTvlzKpzaJexc8M5Z5i4qC3jcx/YxRgtRDXRjLbFKOONNAf3oeDS1d7IjBWxhJ2O7vPB
t5Vj3nbdMGXH2st973tepPn2hhjtqefG6kzVn5Z89VtM1yeK3afUDVL1Fs2V+Rw0BeBRvdnDJ3+y
jR8ptszEUXMzpREhTvN9n43VZ2oI8dhOo12FqqUHd9Kk7n5GVjh97Op6WSJQ+s2+J7XIc27pHk4y
lMsy/c67zfmVzgsloZ2PXXGqSW3nWGpFrwMQBA7mQW8Kz17Wj8qYUClBrsv8g19tGbvIEpvrMU1u
Oj6XzmrJO38wJBHkHfdxRRpOu7gPMA6n4meJK4FtYRlrqeqjgX6igsyvVq8hrq92zSlkx23VsYXc
WT0LXfhDWAzpZh9HfOTM7bHb/+Fj2eQFDixa2dqjYN1SrB+CWo1TpGOe86N2U4dAvAkafZj3+aA9
aJ01PBo9KP2t5sku28shpwjzLjNHKou61mNrG53v2jJITK1ymTs/bCIDi4gYF9E+a6nTlqHjwpd8
GFMhezN2CJT5bcy58Z79pKUf60lVMlkNU+a/Cx5gS1RD9/7XfiuVYEA3fCcEAmUjBX1ZCVJB6FyI
a30yuRXj1tHciE4SpLnScuMrZSf/Vy8xopdDndXQhiWNFQCwPlVM3sMiyvqr7s/XkP/LJzIvcIyZ
of7xhgMnfflBpO7m7bJO1UkitrmpnJGGiLE5z6tfdx+lO+hxvhT2079+Gr3XXbDPI2sXQ529f9pR
V5OX1/VJGUsu4t4c073k069p1S6hBoxa6LnueCIk2HOooZukblaNLU5LZZdfpzJTPW7Qi6/H66Zr
/8NTGEEtBtf44UHRO/u9TGTX1ram4uRjQ6KxrazsfUNNvUYt9Ktr7OuLT9tpqdCVXWAaHAPOmaP1
1lL2Gm1zWjyOwkzzy+/sSgubzGp79/df6+LxyOoAu0NXiK/Kzo5+uUSKFstpcKfhNKbckramF5EM
5o9Y9GMVbP2zRgPfQjTCSGld8BOScs9QKLeVapkDk+FIX4/EsvW7pQr28w582L9/2cUkAl2wLIDX
wArxjzx71+lrn5Om4EAxKFYv4XXivg/mUt42azn8+uehKA9h6VnA9riani35AMWRN24MNQSsiGL0
ZTiWhTw2eXvNtvqVr9oxQyjmONTQlj/7Km1pplF0g3Ey7JR8BIPrXO6ip8mR12yy/PMzivgQwkqA
6Sm7QTLOcAXDWLyspiFwGlfbUDfwiM1vtd57bWhmWf7REmb6JDI+NCm3RlbJ3+f04v2/j06TAE4A
dBSMHV4uzMrIBmkJRs94/R54gntcSe412tlro0BXBrJkDDJ09jn4T6uPN0jr8GQ0T3pJMwDDzjHW
cQW5ciSebzLwUJASfLhhjYKXnJOIORLbXePqn6ba8G8aq9tuSnv8NSLLP9hjfW3qztcIopS9zcJi
ZDDs284+asBBzVvqKj1Bg2kOzeavsW4pdRSBuOYSdz5/DAVF9U9r2QINPXcYl8sIX2gFeqU2cKIS
RurNqJS4Andezt9uYcAxvzsGU0XtH/yfXynABDnQFtc/LcL9Mgjjvq/cJuTp+DS7W3ZlsItPIv58
P3k5qDgV+YeXg8kav+XU3KwTzIJ2jodVUYM2ssy//X2BX/xKNm1fRLNMH4/6i2pD8C1B6hr5jVoV
JoV53lTRznl4LybhXDnlL8cCiuRsYktB84M49PKbHH+s3Kq1yxtE+NZtz8X1BvMK7W6GOH1l+vZ9
+d/KBqh4pwJz3oK1AEaeQdOFuc5FHWjlTUeMnZFMhTTd77JLQTQ2M/UeVYss4K05pUV+P4mmfNaH
dppO/zq3NDkgs6EqQnAGX+Xl9247vywz8Oiw+lbgZC/Gj8YAOybMHXEtbORyvRC7he8TPya9RV7a
L8fiiQbRXGT1TbuRWbr0rhN7i3QPf/+iC1cf5pUCDg4wwRA7yexsmJQ/wTUrs7ppZh6qJCpzMsdr
pU95BNDivx8C4rFugCxIbGtmtaz3PlrX7W1arrkN8pBt+mlbffeDMYsBh4eCuI54QNwl49RMc4LR
Ve93H1Mtn3WkWFkRFHEgPCJsa6/1usTplrU5tYs+LLgjjd38Hr9GZ7oPNnKREls11/Im/h95fbmU
aAnsXf0/shJMrl7OrDmUPEQCP7spzZrS58Dbb9bzG92p5A5FrZ0/fXLsdtze99222J+X1qwNGfKf
SOsNbIfCiV0HQe0bWUKPeUBNK5bISRd+KyJ3NuOxEnlZnEZgInCsgIS9pMlJAA9nmJ/1j6mE2BMh
AND7t8idxXLTCBq3ieHlnYwmsxNpDMAktPeD2fokrbZrUyRramlT0vDQyN0wKPX590jnxI6b0qx4
Zhed75ymmQjkqMksY8Z+Y+zzh20pa3nftB0GYo0TUBv5xWaJqF1hxCGWLdrsjZdhkJk4YzqrUJa6
td45JdIffMYlnfq3Xu/51VvRV5b7yEbryFXMVFpFxrxm6AF8Xv53oqo77Xl1AmnfcqZ6zZ2d51kV
bpa1fuP13uqJmLx6eWOQ5ODfwAOAfBUaCg33ycGAQv0utgUYA0jUJiGi9lIVpUVRVAeBVj6PN55l
RpLVe4yRKH3vN3uUr56xOR5v9LzqxsNWrWUQEayUfhdliSmmJQgECldfc8pwXl3CxORozv6xT03j
G1dCXbHYZa1O+uaMbcx+J3O+68tBf56b1X2vzdNaPg5l6miJTIvmG6pC/bcczOx5zXWFISFWvSDT
2p516RTL3ONKM8gPEiw1iD3X7Z5zb1seVaONCDmdRbsf1sGZDzUpqgIPIMq70JzWro28qkZZXjqZ
J6LKnMrgvig954degXAnNChK4xMojb3eZ22QfsdcNE9jo7HlEAVFIDaBiZC3+VExOf372m0xNCD8
QqlIV1XQxYYxz+C6SDLldCQPJsBXXRd6+17owVrfYTI7k2+erdV0nDsUrncita2vs7K38rubCb86
Acu12smxV6t8ngIufmJldFML+84LHpW7TdYWTYYmjA+Io833VbXa+aHESKrOwoayIf3qt52f/wKN
rT7kUuTjUW+K2Xm7ZrRSY91uYW3UW85Psm642T/XKu+zqNIcAqwmuRgbLyO9wQtFazXar2Y5+A+1
qIvxTZNr+tdqg1l1MkXj51OEF6Y3PgaL8tofc1DnH22SsbK301J372Z/NYx3Na4MikZ/sQJT5cvm
3viqaxH4695cfnSCYnXitQ8MgirBcH8vtKSncDVHYhYz3Pf0MNA1fblv7L7q7gtvku+xP9IlxA9W
fmjla+q+X+YqGH5LM4VXvaylLkI1pfXH2Zbt8CYbJsM9uPqo60e/K1zntungY99Dva3tp7xJ1YNl
tw7WpC56/YcmFb2MjR51JmBSB3Zn0YHYHlt0wcV7mgPsxhJk2ghZXsKjUuJJ9uBkfvuW5AAaIw7O
GioSVmoEoYFHdpWUWoHTAYF+2KYBZTc3c0ZUcWKmILmJp6NqjaRdV1Y4WHrexeDvIPzCk/4PXXO2
4g5QTziHleJTREMVmE+4lJVOvIlqKDEKMQeyCXx/AIyas15F1rzzKIFs/LeLXdL9cL3VnQheXFu0
EaPVTJE0e3pL9qj1U+gMFRhTm7nKin1I8YQWeX6R38xmV/m7BAkbyc51h5Pnp7KMpNDIvRkL6eB1
5Jm5iBQtk5/mTEpJqDBUoGUOWpdHTp5t7yS1nUgsS+lvM4NGYGIZsnuDtJ/ZnYpB3ZBg1v1we7i2
iW1J+xH/hKbAdX+rymhd9O1Htwka9Q7+SjemhVFiIobAB3qiMAi1lUyZxMvbNsG6f/uUjVlp3lmr
mVpHD7z7V6GpCqOdqZkczmIrdWNNLN6nBZ5/F61cS0ZYNsXwwDOo+jK2JqlUwswnIFyzezJopf0k
T2D7PtST+GwO9AYiFYjOinpvcJk5oyireDa5HgBpPMBVqTs/CiWzL3nhz0E0DEj1yXQypznUNnTK
Ma1rX9zN3Oe/ODytNoTVNRthYy8G3Td0nWMsJ7395IybHxAntG3oZWrxyfe0tIrlgidNko9+Dvt1
Ip4eC7KK9rSwuye7q4Jvs6UaM1qctrrr6TZuqGBEdysDczTipSQYgfQRc+tDI0hnmQS5Mr9j7UXK
BSAB8ykCLTPCIg+CNXQUoCmEXYgmx5nuQMqD0bPmxFTSDyJKlA2Gi+lObVwiobhLSTT5Uc3bBEwl
8ylkVlF3reQ7/yylXtk3hWuMRTS4DWzdhifGW6dAYJBYJVLMSErP/+mZrfnBs1ddCzOWME04E6xr
3KpewWmbJg7gTmrwbYPUcWKZzlMfDiSMk+vM4f01HT3PAnLWi1/BMJtf0plYpqTsh/HTNCkasFPr
BR/KbPXeefVYEs48beV9uo2QAf1uHFWE3QAllOgbukIaLKYv5MCZ/NsZA/d464lei7vMWB4QVA9l
PFKenrQmYGZQeHL/+p7ib8RtppbxmDlcGEBYvcF91ix+yArRnzrbbX/2GXc37KDcrKK05vJJOl9b
n/jl5k9DXztaaOSqfWeSwNSFygPDDZXKrIc8W7wlCbo+r2Md0tYYNnDHiaNCi/mpIXlxCvMZDfJ+
tNLSpenScTBMeVsmMEnFGzUPmNJuQoln3c4HceTd4NyYXO4WIm2vc8J+Tl1xcKuxfle2ysOXfS3p
HEwm+b74zw0cNEsOXvasqqpKIMykZVz6tfOu8+gohhSfVhkt8+o8y16bscrGfNw/bJrdeDgKl9Zn
bWOH8OljKyO/15uP5eoOWC/i7PqzWRtfRYjyJ5of6YYoxxjp4N6pfq2+abx0HDaLEbBvU1/qyer1
FjOsLes3q9KNNBRu06QJHOlCP9LGxC5kWUx6eoUUqgjJ2+Na7lq7GrGucbciMrq6vaXLsBahmkuB
W88Eghth0tg/Y56/0tyGrv6ApflYAGw7nR+S06QXcb91voza0XP64zYyZ0mx2bmKApuQy2jRhvU3
9vHOB4Xn4ueK9vFjbQdTT69sUkOoAndrwrqZVm7bqeh+AeuOv3Tws4Azu7c+th3kgltdr3XzKKap
vbf6Dfo6+kFuzU3ZtJHc1JX0gNu6ekfh1X6oirr/4qQmsjfLKKcnEnG7+gCa5b0ru9n45BM+4IXT
DEwYIqyhzM2rVXvnQTd4nggQxwJcFVh4GIsuyBYU1qIl4KfW/SZtr48rZ8OSv5m2eqCftTFJSnU0
L1LHTZe9H9rdFtTH41tp1EFGoEpZPOf64OPIvlSmcdqacq7iadaWju3B3RdZk2v+NFeOwLhV2/zF
DVT6HnvjoOFMp6YKh80kK9jGjXAKjd7ozCMvlPn/ODuP3biRtm0fUQHMYUt2t8RWsC3bsv1uCNtj
M+ciWeTRfxfn30wHqKF/AM1ijHGpihWecAeRho6yl+o+Nz2Z3Y2i5jSCzc7G+3ayi/n3iNrP8kQA
boldbqaT/iVeFGLIzLaP77uuGNcDq1RWd6pKHD4o3pLA+0erj38A70iXDwQOefPNskUv9rWnrD4c
/T5Xjy14ueET3Gen2znaRJbWGVZpNQGGp1zewdjk0ts3mpFVYdoPafJNtXlHM5335LcT+2v8Ctd+
pmVTx6LeS02b4ftMRS8hSfKMPAHrs7pdYvSu9xpvonQHszVkva882RXHMXHIeWdkNdaDExeG92jR
4JM/bekNYq95heEfcBkcnN8Q6kaWQBcLYKW6HUt8q3sZxTl0iR92jSXfs58kYo3WZZmNCFPR5VvP
/um/Wu6qt0lQQHVqnyrIs84zqBDrC2UoQ+xZpNxJg0TF9RiKHlu6CJFwf3hwho5MB0X3eoz6Wa+L
h1nopYde5lx7j72NM2joTrntHLKCFi/PdUO4CfsjyUMtH1t1TxDhzhQo27be6aRW8y/HsIX5imTX
AniCxNZ7dAlAv3YNPJWty1nzWDY62UduNTVJm8Bp+js+xmXyZRSbb1IoSF+asGqaoXm1YVHrIQ2W
jjcuwaV3QgtXjvO+VZNofi7VCCUVx6XWf7DIVs1nnC9FedcuRqroylm1eEa8CldHtqJlsOVTT0v8
vcoaVUY11+X0rKuK0M8U3ew94Bg+++vOqwCBf53xu1t2HV58ZWDEdmM/gKfJ+kNe+fZ6D53IRpOV
GlX9T2Vk2HFjDj+uQWJPsR5CdbGqQw1oPd95Myns59JqhwVdmsV1nouidcfdqiTejSAZ1uVP2ymQ
foGqF2Tx1FBb6R4EpOcd60nl3b5JtP6lH0Rj3tGNbMlkvGIotWObAkV8pvSs84uude8fhLnk6Rxg
8+G3R6du/OZGfelKKYsbEyg+BRedlut5LdCE1IcOThVlYz3u6ySOQw7uVwqhQ/R2yeXaSC7EAgpm
UMKonp2WH8zM00bqkVU06036hG/7j9XNKHj0y7f3D4RUEcQZqt3IgJ4V2jPLa3SNKzqifTqHcaxh
GE89I0yhVd0oI513BCkCaiBmbdCPjEg16XROShVEyXXZRH7t20/QTfywKIdXJG9VxI1i7gF5/H17
dpf1MfDoLCN9BIt+xQXqkoCqIVGtIkRP3N1oJiM3x2S++2ORK9F3JOilX0CP7nRihSaQAsndOsKS
IMP4ZZblMaVStuxMpAlu7MHLVdwK+bD7tuIPkhNnezCx4ZokNdnYVsv0dsJpUILo9XG4T9YhIe3r
bb1EAMhf3mvXszkoIWvKD9hf9uRZcdrqmVihxiZyuc/yoOopTAey8wy1f/urXWz+rdPJGUPTajtp
F5R03XJWDYRMtMTLElgxMA4v9utQULi9MdRFdZ+6KYyxzYIA+O9Fwd1eALC6aBJGi2qMv0pVTliN
jYPrmt5xI7bTe7sxm0gIVzZFd/hw7MzTrTKhMqhr41pEa9oZXwxO2iuYg/aXJ8b8MybV2Y0zd3kA
QAlom0QyTQUfXujpeG3c9WYMXjaaB2GGTut6n9u6rt/dTmAUolg4C7TqiN5PR3HquFmB0pRRBmaU
SHPBQzcwZZsCYURk/pas0OWkaL1v6stwlFzkC84WUXXKBz5XZpEZr5jFpv7Y/89DU/W9uhi0pJFO
Auu+KQdwOZ5V8q2WKi9wlhy9RNTdk3TgPTNoOVZ9cYtKdrEPt4YMxq9oCG7X1fnd2MaxlDpma5Go
mm5XWP74Rde7YTc5mfka+94tEP/FEdvGo9TE3OhDQ1A6/WLSWSy5JmMeOT0BRbnOc43Ybq09yqoW
P94+zhefi7MF9ROmDmofhLVnuyMxe6QvxLhGo5XNe82vxc61KuvGvXhtFB2+O08Z6gv6uSBySg6Y
6RoB4oQi4u82LpbvKNWM7o3O/sX1iwgtDAyABIjxILl79l7aqs6MubG1KJ7hyuTS76KxhOMaVHWx
BjlF/SSYs2T989413OQreGbobAHPsM/uXr8gj8NMoY8W6feHzf02bNsyu3E7Xa7h9kyygqDSgc+c
ryHf0BxL8HDcTsi3D4rC1yCKW+CIK6MQPrGA3Oxgg85fsDoj7yy8eogsS4y7ZZRuCKBg2L29Ypcf
ans6GAbMJWXr85u2KruC0l43RFqv3DDvkTSdi4ckKR48wLVh2Vu3XuaLM7zRjraWqr65GrJNTs+U
k1lU/xWhoMjH5aXqO3nnJ6o/NG5sRrJo5hthx+U6unT8IENs25779yyeguQm9VXTpygf/CR08bYO
gBKO715HLgneKoAKvJNEvaezYvFMNBdcGaFekfx1M5NOJsotSReOE8bP97RK/E963Vi3FJK3v/ik
A7fFN9t1QWAF5ehcan8a4rGZVAlZcW2Wv5o5tXuZ1uuDtujV/UJDFJ3dIrdfddKAu7f3zuXKbkOj
QcmOh+b0bz/0Pz1/2VR5vg7ZHGk+YWNZj0tk5FQ93x7l4g7eJuj/6/rKW0a37HRl0yLtDVlNc5T1
Oi1F9NkezY4umD+st17Ma0OhTQO/CQwU5pFnW1P3cJGg5z5HRmtagaZUv1+8zA372LvVLPavfDai
ATYkDwwbdDsl/1k7hDsa4vwcwLVe5j/gEiYt7SlHqBCdKdxu4m6NP+juaP+cUjWVoZbI5oZ+2eVB
pPUPIgoAEcsLTOT0V5A9XoUzcsrRnMIJOBgTgto/S416nFvZcvkw05npbvBfr20Z7/9dNbC0YXmd
jmnKzJAjlf7Is6h7aCNkRww23HcfeYAo6LtDJ0Z0/SLQWihpxGPJKAJ0/L5penqSpfz89r68kH8j
6AbVSCazvQQWFL/Tubj092p0K6YodVOI2bUYuMVie5nXZ6pQ1hhUptQ/Is+y6FysWhkHi+OgdVe6
iRgOOgXu/i4ue+gJadPOMpCqT4s9WGk9vyXUwW9yfkdgZk8Ig+EQGn9n+3oVWWcB658iNvL8kurO
8KdspuzGql/Z0pxSLgPQigRN54kPVnyFk+LSh6CTXTsf2NKJExaaqrIditlOdt9Z6/J7NtCFOGBH
MmhhY3vxrZLAlR0GGozqA8qhAIXts8hDzzvlSlop5LK1dygcrXtAtrTfv/3xL5/NzeEZMSFSdWLE
c0Zagpsn9iaZiog3qoEPq2V6qPrS8IO0Q83jKY2FyJ/oRhfLuyM4lNBM5kgITM51TtAvYpBPS1yo
yPV7+UB18ZOfV/37zynRDYG2tZVVyIpO93ZtGsk858yvHBaE/VO92neCm/ftVby8b1GR5XHmCtwy
rwvAjKILnjQLTD1JMLiDeOPmgYvmv713sZ5/r1IuAl3gnoEBbfDxDbx7OikLL2tVYEMR6fVUo9hW
kidni2EdY8iBt3TOLt5lBoPwSSLLFkFA5GwFizrG9jYx3SjvvPZvRj25vhvl4Il7beKy30FJEu6L
bPTi1UQ0zwxTVPLLsMJJoaURZRc/UjipJDlLklYfeA7c9uMyFe1XYVi9DLuqSF/wcvJVsNDp7qBQ
yamVD4YsijrMqOH8mNY583bUWqt/6POVVVT6ZfnNTG1aTjMOCmKHKBbIf9tc5ibqkVqx6VprRfaF
ArmFIwZNnvrQO8pPvq8Qf/5YqyyN3zgBVmU01ksyfTJqj/e+g+g94vgpMutlxTWzexjJMoCKGISv
+3GNBxlaOrXSYFLudMtP5uIostAW8fhm4r1VG8/iu2oc5zTPTDsSUvuKDqfFdTrdiaKF9lVi6+q2
/Y2L7mLbMiI3KeVGPu/Goj/dR3Zme+skOyeic7joh8EtEBJPYM1kobkm07vDLFDmhIiISINMNTmW
p8Nl1tyXC8CNqLQ9BBxa2vSyin+/fRQvggEGIYrE6GXLd3k1TwfhYZDphGd2JPCXDMdaHzL6aYZ8
tIq0+6hVhXPj7F/c0wxobctIrsZZPNeOQr/Bb710IkP0sZGwYhrqaHIbNz7V1VFgeEP13gpK1tmn
mtPCh4zma5E3FdNHBebr6zInt1gp10ZBawC5aqBNNmXH08Wjg5c2JqzRKDWN7j7X6jWgQX+r+HG5
7aDE8+Dg97wF2+f6o4afzOy31I7g2hp7QRspLPWahqdl3nreLicE9+XfAiqFTGDKZ1vOpeXK4Tfs
qFdb40NBhcoR7r3xkl1OiGow7QESQVLPi+rKJvaZGHL1IitWWflF8wts12w9b4t/ENaxXt7e4Zdz
4vK3ObM2DwCvzdlWmMD3zqrvvGgTS/8GWDF7LYvlluTK1VHIqE3TdPk5V56sx25o23j2olH3xtdu
SscHXWTq9e25/HvmTyI6igKgSbmSUfTFWvHs0sPiVrNgJvsRrQ6oVvCQZXZYUCDoQqhapnl0zcX7
I5Ve/C8W3ZTfpYkmf9UZ+goH0AyrDuyyjPXD27/WlQ8KEWATxNwkhvk5PQdzVSZeF1d4ABZ66nxU
AEaG+8quivXrAjLkz9ujXVlqkKdoS3EtUiK54MUMydR2s2I0J7NDzot9cNC52b09yrU5wYLByo4m
E2IH25//J1Eb07HRinjwoxknXiBfuRYpGN8A+UYZvD3U5UuG4QY1KegHOHmThp4OtcULtNv5qLaV
V3ceAViwopdyzHqtDkRia3/M7OYhvLKKFkUm6kvgsTeCwOmgTVs2GlyzOBqB0oWtVlahNs63xEsv
nxcssDbTN8AICDic44RTMFZSN+M4SqF3PjdZVvxGnh2B7Ak9xI76z43n7MpSEk5u+t86rTRobqez
amcVWzZSCpFMRj8QGtR8LXHyLxo1x52v98ZDM0/9LdvDa2uJ7iLm17hYwA08+4CaPUxpPOdxVJe8
1J43a3e+sd4i/VwdBRYxClIuKPNzzdkFzQTLWoY4MtfyN5oy8z7tvHen0Hgy44vCY0Mviybk9kv8
Z9tXWu8WxOYimpRn7FbLEIeydIobUfKVw0UEhS48JQEoYN7ZgqUd7EAeNREpy8jC3rCrQ+WsyJas
9a93n62Tkc5eNM1GQCGJGclvETNzYfs/JJrNER4brwJMM+BXWsZi2L897NUJsuPRGaUeQcHzdBmN
GrfZVGcZyymLf1Es0IdwHvtuDZ2563++ezAoZ7i0bG13OBVnYQhRMNZ2lOMjixDko4kPWqDXS7Ub
B82+UTu6sgfpbRJZUCvjtj9n7q2ZuYKMcOMoU32MZEYH31w579Xx5x2l8E2VhccUpuB5RSHzscEa
lCUixOvBBGo5CFtnVPfvXjafmaDoTni1lTNPv5EUReMkS5YcY3MoN6dcf181vfnY0LD4+PZQl9cg
nT/uWBIImMzs+9OhxjGbAAmuSzSq9H+Wiv/4ufmyag3mJmVx9/ZYl1uPsfB02PRgtY1VdDqW0eHu
lUzzEsHgMwFgoBmPNryHJIw/794e6nI3MNSmgE1ajRzQeWNzyZzMK2yDSmLpzGEP1mmXrfK96pj/
dq00qksoXVGgPYeVJG1DZLXMVlQJXe4aN/0tV98B36WaGw/x5Xyo6lASdfmHatmFbtncAMrXyU2Q
6lg/YrxXHAt/UDdqLJcfiHeeDhypCRUkRLxOP1DhxlmKH5oRxTK1Du2Af6y/enVQ6ustJ9krE8J3
DTovH4jGqbv9+X9uc8ActVv1yoyQE9tkPTwAkqpw3x3PwwHcmLwsHdGEe5ZDls404WnpOBGWq/Rk
R+9nWjpPa25NN27Vy+kQ+5IGwYWGFQT+4XQ6yN2sZuPmbjSk+l9pJ9m9VSjrRjB7GUIwyDYNWIaE
8ud9qjiZUdpoBzdCeaSeArMVEDwKZ/1GmiwAsSITgbwCGLb3ygBu0utYrwIfgVpFVnQWu8xS6EXf
A79R/dDdp+74oo1tfGN2l0sIzogInSIfNQX4gKdLGHslyl2tJFRpyRl6peJAdNp44w66MgoJ6ybS
C3bXpbR2Ogo3U1pRXooja7Hr3WQ3dZgMQMTfvn4oU/D3nKZDG6mbKxwQKZVE4+woaRAeurTN4qiU
yvV3Ip9c/X6Y9PQX6gryNemU9U9tNZo4mKncuN+o9nfe5mTmL8CrbNC3oVtMRvlkZBSOXvqyFdOX
rVkvDnEej+aTQce33hduWcefSFY9Zz9rsS4PCUI5AmaFZo5PYAVa++DRA0thiFUU1XSjAUCe1MUw
P8DJmZc75D9GuFV+5Rf7tU1ca6fJ3gZ/mzXjcESrs9Qf7cWWThnkTTsUe+hR43I3It2x3juTXsZ7
HCot66slxPyazX1lQ0dCXutTi5iWdV+bIp13bh+DfNUWsyrVblSTs96Xq17akakouoT2UPW0tpa0
G14WzKRNWCnd8Lev1NA/NU1Oz9DoZfJ1Fqhk7yYtXpMPcjZxOKgg1vW7lZt4BZINOnLndr39hXPf
JveOKQzK/kg5hQUxpbWvXZDSH5Rr1J8Ggxk/JbNhFgcHiejufnStdd77WamQWzFKy48mCxGofIdu
frkETS0QzdHzBf0Vt5Lj1ymblv/lrURDR6xjaYdTrtvlizJp8mAoas7wgpTjJENQgjPD1QppV4Wp
p8lDxMsFaMTNVswZobtMHYQbdKyqTxCxUv8phc5X0Y3QhXqmdJm6/yyd0MqfQ6tU+qBLlEDvLJyr
tO+Gu8JtkdjVieNiOG4XaEhsUP6bYztPD/Oczeqejm937KiPfrOHZsiPdWcjuAaZSlRgVizl7VY5
6+Mhr/Eu2c0IfKk73RrB4lcdrZNjbuM0e3QbYJo7G+2YLmxGJcW9laHasEtBENV3eUmwdxSGrngB
LT7LI6n38mdc7NF4dpUO6UeAavnZa3bvUR+wnf5+bfta7t16SJDwMfJ2QjvFXD9lcex4IUDfNHu2
JgoOj/Y66OORmHzM75wcBaFdChIGraAZo1Qb+pVCzmBprRrht0WoFm2wrhgeVKWKOFwqS6Ib0Rhr
FfZjLJJgHMxc7ZST21A6bCGnYO0GJGtaBx/bTTtoLI9DLCYVZG1h9vdmD3pqVyCrPOx5U8qFvdJq
XUjQLsHHC7xjpxfXV3zeBPydCpfM89SD3zuLeRi1NbFQTRtnuZ/TKZnumsSGPxHU/mBMH30aQpgT
zbEm9gh/t+73GLPT4dGfCu97KnPtMzJsvh9mcZvWj8mEvkKgleiVBtKEBRUWa89+2jTlqtBzJhEH
awIRIZyaVO9CQdYWUwR2VB5mVEOW0CmhARCsWJkK4JD7GDVSlPlQLyL/bOit+Gwg+ZJ/TDAT07/2
81qpjzr7BXFpTNiXo9MVyg3qohuqH3Bth3E3AVUTO2suge12TuKNI+xJu1z6UGH33ARZZeBvnZqz
991247m5y5TVmZBO6Hj/kin2nuCmoWT11A1n66WUafm/0W719m7qzaUEKa1Nr8CO8+JlccHAfXDh
BMz3A0WP/gsCSHz/bPCb105Mib6DF+QDG9dn/Ig7XA4+5BLn3IOPpNrPwV7K+EnHPTLd55xj9WuZ
9Bljtprj/jChGQtvFeLf8DjKZQTCDUa1CcH1l9Pd5lLq7OVg63PAKWEJ4eKk/g+u4bi4g3E29oHc
DCPvFze25H2cuv5w8Eu85cPOxaj8L52N1gvlPCYG2oUrgpFi9nUk6igEro+uxND3U9Y5ULyaZe6N
T46Yk/VuTCZtPpiFMXxbY1fOHxLINN0+09qy3U18SizXu0Xv99XUruo5K5IYamEvcKdGwUkOGn4i
o7B24yxqVPvsvrEeeWpj6CoVbclDas+FOmKlYLUPpRrkHFUIcIkP/tgWVtCns2s8FuMMjWUwfTVE
3hobyyNBt23+jg1bvZbKnMwXu+t892vReqL+FlPT1D7rZToWUTlq2RCkq7LXu8qoh+d8hYp9cHKI
sF8xehvsLpTdYoudE0/LzJuvYrjIbBM0/1CP9CAZoTTT7jRIQRWMBK8Xm6TVmBzqFmXiQ9XFxRyq
QUjjGWOTdT14c9s2oWyThY21wlG889rRwe+yXAbnOzeWbH6tqNMKN2y0soZd1Mb1dKArJr+4YrGW
cGy92D0OgnYB10OyphEHXP/krE6j7UfVS+Pe7zFh/glXqOwPaU4N8kBXodTNYC5Ekn7MFjR2AbS3
dkmjyRLrQdlk2sjNkfQjQpasP1IbOvQQGEssip3dc2/CFaib7oNP/3Y4Amc3P8AraetfmuqTeAfb
iMQ2I474Q/uKtEkW3trcAwjr8BuTGWhiqHW1/Y+VJTTf0N9o+l3J3UzLFOa6PbDOq1n+4fXppidf
eMIPlr7CUEJUuZ6FCHJK8TDkOTQ+f6G/srcbpO8CJEllHND/symKYEpJiGmL1Q39ZjG+tHbVo/02
NJC51tVznxNtcPJocdc836+lJRBnr7Sh3Wu8ndqd4y/ENXmjYaqd8JXmCJqiaYf8T175USBzuxw8
RUlz53Spj3HdmracJKWPd1Y+i9c+wxjjo7sUuhYs2Wp+l0kis0+58DqO5YowC7cZ0mLDz06g+5UG
7JF6+rxOwvU/+4g7wBaie2juvbKnWYGMPHprSF46zd0Kq/MbZlAW9Cl+yZjnPnVNPBsTgZH4sojN
46su1Vd08ADgcP+uj4h/WVq0tHkmdhKW2PBPNmcN5tj9VP+EAxWjPgsM65eC4PRrhp+y7td8AwnN
7mhwHyewf6D7GX1xyJAL/wd/0UztDUg0+Yud+ln9WCVVZxAcTq3RBOUME2O3JX94S9RLk73mKi/6
1xr5TGixxoQsg0KXBvrzbM4f6TXiB14vahWfF8eAVRGkvGNfbUDo3Ysi4e92FT3aHGpcvzwXbirL
/VgsQ/M0T1MyPrlCm9Q9tEXtEUYD7m2pK/OSZRb9y6CNFh3iHNrPXTMMsRt6IAu0EG4uZBCiS34j
SOL1pwSxxeaTho2yc+dZyv6NhDm7bRzSOv0Qp43CsU0gQ/ZIKWxaH4iO1/6+jY1MPZde3tchutmL
exdroz7+clGv+1itm04ldknOfNesejZ9NCdZ/fUGb9Cj3pL6q5h8a/ztx3Fn7GvsXZbPHv+pC+Y+
T5ZvSyWg9uNfnt11BKeRjoqDHaJKYs/Ebjl3ZTu2ozrIakWkYjAaiiRBJ9se75/WQyXzaCLqCbii
g9YSgpaOeWzNuMn2gybML4lHffGgcGoHOrB2FiY3iDJ6blAJCwbnaHk5V7YvGhmaXiLTH2Y6e+Zn
L7Vl+zpINkOEnBxuRjb/XeySYdN0CMC4TNWj05dVi7BgXlGbZLPanxJrdPXnhg3XffGS1hj3XVwL
667mtgeG4Sz2gazQRFKggPbyUFeQUvGwsbLpobD6wnuEKjQ19xufqP1TOl1c7gfpCYf9XMKUnNwK
HeMSWU15B/kO6CXOD6oMhtEw6gP4Ydf4YIhOxPs6S2PUApFX1MbHFok3rQiUllSIVagkE39LLy7k
oZJqpTkkoEgecggQFlK72crpSbRN3ZAWEwpYHVdaE6pcxc9j21mfk26A8Wb3mRqe8L2tnSgRuP6G
iSaqbyjuseHK3m+0QxxDiQwmuB7N3dzGo/pQpolboY1JRQ8dl8kayk+2q+DFBdJRm+J7DV3h0a+K
fv202I5kuwllTN8qrUZVMofXmIZxkq9+ANGu0IKmcTHmSnkKnc03NPnZznNch8RtwIfj1U93s8k1
FCy6JOzicXNuWeZs9dnTxNKnoE/6Sm5Jvnzee4/rKrer2PepQJrJXeYjo6qkYz4tJtIbaB98aroU
sQpRLQNSs9Z7bW5olYDdp6ZCMWVjOJ0VOhIpp6Y1+zgCMlIFjSeyZ9glWObhlv78dhL9b+3xbKro
t9AwocOMYtS5WJ/w8tnthB9HPUq2eaA8JX8l0DA+NxBy3UAabfGzKdJ1DiremBe/SDQ/XAuR/X77
F7my5NTEdGpIjr013M7mjKal1gAMFBFSs02g3KI78NHlAW2b/gBdeoz8tML7IRvSHYzPl7dH3/72
s1UAnUwJBrU4HOrOyQzIHnc8rGVy5ISt3UH2qwvTkpDm24quKEI+FbSsW/WL8zFJZ8BEbyweEAoX
mHxNzMri3o0juONkfG7cHVZPWs/WgpiD1PTlRlVmq+2czJHxqKwDSsKxUAN7wZ//txpI+s9pZ1fV
GZ0J3W6t37LkQs2VGnbY1sVPBOjTj9yRt4SYLkqe28ieTmd/kxikAn46co4F10DBhDpN3hRhkYrl
A+R1hJyRdvvx9oe8KN9tQ9GjoI1KI5CG3OlQAz3juZ7pAILIXL7Dw68OU+90hwqhlLtUkr4BEEP/
4+1Rry0tX5BGKmV3mglnm7cnVJKeos2U6MW30qe/lKfqQR/H32ZDMgs5NigcJDDeHvXKskK7oSKO
nxNilOdltmHUSkFmJaLOlfpexi1xYOmqIMYF4P9nKHpI1EU3LcXzdvGcw9pt7VlEbht7e1RoZLBA
qqaekNxSD70o6rmgSSkn+xqIDa7fs+KhI1yrFGJEn7ubUK+e0H43V62+cRiujUIxmco4tDbqQGf7
RDRaVXNM+GKURHY1JLAQLNKtjsKV3bgZQYJOwxd588c53Y0oGuXK8HDwzWqRf5VoM7woVtI89hbe
sWKePUoyKPga92/vjCv7caOp0DTxwPFwqZ2Oq6/tCogvyY8a5m/wSLvymI8KFRXbQgCzlvk+Ufr8
UqSyu3H+LvckteUN14ORDSXm8w4huAWnX6iDHBG1VmFfpOrrSO4dUjC6BfK6RMNwxukIIdUHvHO7
2k5nGYsFITtV1Eez87FFxcK0UD8TNSTZc6H1kqqrlLp9TMG52/c6teIvCwnPcOi8WKLS4ZioRLAR
Nfn69upfWQPD5WCyqziZAGJOfy/H3DpViEofew2zD7paUxIMtCLJcwkbD28PdrnFuOhAO9Cx2nAP
F8dlmE2NfnpxXGcT4Zdh6v1gRMvkQUFIRHTF1NLquc2reLmxxy5PkEGlE4IoHVpQe+d7OyVd7nts
E49124lNs4O8gKjl3RcPo/iULA0awnBQt+n/59EyixwJFS8vj0gjiK9FncV7c1lHHBfiWxfP5aHZ
cHwceovV3MD9p0MNmAdDSKYoaTetdszr3LprUZrhhlg79H4y5PhKWNmUMN59FzEwJUIMyeg6sZPP
Bi6NAWZ5VR6NXIx7VKrmoC2X+L19R5dRUHUDTkrYgb/46SjuZCPVgcDQEYkI5x+zQtTSM9fue+yN
8r0gz3+HgiC6Eb6IYI3ToTTyFg4uQ8V+bxDU0GnwvOKftzf+tiqn4QwXK0KgHnxhXGjOIXceClJ9
7618rqL0PqIibKw7gAuUhYsCSG7rNfYtyuu1LU8yADgG3AoX6/bn/9mMw6A7wzKX5bFSa/VjHsv1
wc2RxHn/xMBxbD1IWvj+ebREQ0vvmjorj+2kuQesSEh9loV/DUTe1lRo7x+PPQEakyoW4KLzg7z0
XutVWVodswwXw3UtXwd6nYEspsjX879vT+7KIQNwprHXeRQ3r+nTJbRHZ5SI5rE1vF3lquauscrP
Rkqa05pGvJ+8dqGq1t24Ra58OEDbKAPQfoIOYJ69FIufyLpAM+lYiMr73k5chuxKdSsMvLz4t5wN
bhBsGJAe5xF2pw95samcHc0CDuxELf+Q1mbxMLjrTULv9oicbX9iZGIKb8OweOckinWlrKMtcXvs
EMlZgwrRWhloNrLxVPhdXEpm2gxftL4cPoLB7H/OXTupSIsTHBu4ufNhBwVk+VwXiIYF2Zz45v0y
+mb50BeDadx79irwliHqFDsMKKpx72aymHfjSlvhyDvabiLhHLFDQQLteoGGjvJ6x2u0WXlPo5S/
Us+XOWKzfJCwACuy7KkrIFpZmF2THJtaJm5Ie7DCojDT02WPFAV5NkrGSABSTY+LewHyRA9tmL0e
GM+VgAKpqL55gAjc3MiDr+wQn9tBI+FGhRc119N9GXuDxR7J66NNn+Y7yn/qE3Y1t9xK/82mz74a
/X367hviCI2K7Xj85wbR2XleOcr6iAqV2T6g2eD537AroTtbrJTaA81AdPRIQ5A2nUy7WT4amZlU
O/juS7ZrnMn8gyZlP995cd921GcXle7XpK1+CZi0dtTlQPp/yElLZThSgE2it8/vlS0O3R/2zvaK
AHA7O78VGqQxtbf6KEQhvpfswQlMm6bvF0fY75a6gMRHWgU6hR/cEc+eLMysnEUnWz1iwDjeS5Un
+8w12wMdMXFjXpffn+sIrWByN9JGUHSnH8Yd0PIxKcRxQ6yOuUfDdzSRI6rm9PD2Al4+W1SWqO4w
GAnqBczDzf1c9zKuopW4WIZtWWKLkJlmUMRYNVH7pIHx9oiXn4zrnXicwObfp/IsHG2QCOyLxSmP
DecsRKGp4djRSMMuXA/fHurydt+g2cDPAH6A3TtfRcRhqz62luqod1W/M5anuq1DzHYoDm7lZKxI
q00GNL5xvV9bU3/jxWmAnIhJtxX4z6kqcWtJcAKpjklW5EE6ebvMKa1Q76xvE/f8jffyylYxgN8j
Re6SQIIvPx2t3hDFdeZVR0KFdFcNZvpgpeW7aR8UHx1nG4IoG4LO2UFbEePS0R9rj4jn4D9lUG0F
3oJyKp/zxle7MqFNJnuDoMPLI/s+ndA4JUggi7E9TpVSHzPXT+7jAouVt/fGlY8E/pG/HTgaHtfn
wCoP2W/oZVV7HNqD1CcWrc7nwFK0dUxxY0NcmRGvvOZuOKcNZneWNaiUUK1BZu+YUA06dOAtDulS
Lp/fntFl6rVRp0i5WDYCqHM2xmzyrsa5w7otZLiE9gWtLL2E+2Y3OJ0pbW7DAr+i9cZKXjnQEP95
B4EPwmg5x8ENbjfW6Ma2x77stYMCFhzYlfB3mAq8G3TOUwXtCDTLll2CcD/dGmauJaM3xM0xzed1
19qd3OXddCuYuTIhzi0BL8kkRdjz6uuaArdYe6M9rhIMUpV03ucKAP2dOebOu7MgHl4ddB+JOXyg
c6/1CQFevEfa7oio9bAnovHDqsutcNGxVnx7e1zZhKjcUwRAJAflkPOa2YahHvOp6Y4mkoYWCHdf
+PvF7MZbVaZrA/E4bvJauHKggXL6kZTKphzB8u6IA2SO1MUMTUyIW5n4tVF8UMy8WzDggeKejlKW
izX5Eu04lGC1D6lYDQ9dRyBtN5bt8p6AHwjJEnzidied83uaoUK4VRnj0Y/zxL03/4+z89iNG2nb
9hERYA5bdhIpWY6y/c6GsMczzKGYyaP/r9K/mWY3ROiDFzOAAVdXscIT7jAvKD2nah9Pp0XxUNZL
F0fshTW3kyPo4wXB9QEpI9Ku68lh30l3damHsOu8IhyJFWj01HWa74QZtztdOrNi6EMGDrR9e3Rb
t2+7claHEEFscaZIP/hwyroD5PG96vC9KREf247HH3AR8qf851HsdHugEm4PgByS7Dwa+ozWirLH
fbk7IVu+95BFeKg2CwcbzQH+GI9hoU3lB8UBaYDirGXgRKDA7X77RN1euORwlrRewj0CJZ7NbTQa
Vta1gInC0e6q/DjFk+ecjU4hebCcYkhDyu+6d1mKMv70/pHJDGDe0w3kkZSb9j+LuZo2NjRiVR5y
YVT2oUJ/trqYtQeOZVnAOj21PT5wR92ex+r89tC3MZUso7DhaC6g9LJVcdDMPnHdNG8DhCda36mM
9UVLLIR0VzV+WGnQf2ptoz2A94t2lvt2B/FyIkvIwTChwW1ZLK0hOjGXeRcMijAvWdPxsunpHu75
9ryzptxc8kmTOfrmXplnrelBdnZBrqZfx6zEt7ZsfrpJ/Y9tddHD24t5u11hlEgQqvSpp3a0GUxL
TeBMqo0qUJsivb3Gyzknr0DFQ9vD+b+Sza5zPTmWxMVTT4SxtdkzcapXkWkmSPSIuHOOIgETckQV
elCPc5OauYR6ghmQkJ71iBGj+kQDYhy+Sv8/7D+BEGq9byazEeGdOfc9AtpA686pMtEgHWNDemdO
YgSXlTnxr7fX6fXC2/548AMUlElRqGVvzvUU69mkiaYJuiJbE7CmbWl8Mg0EFE5FUblN6lNuL5LD
NNeFE0YwP7ND0Rljd0zFnAOrzkYC77VZuvGMD3Ucn/Keqknhz3GpuY+N2hpm87lEeVr/YSYgHS5K
62a/Lb7O6ucJtydOJ2Tgx6xINM0H6ZRZzwAhsHGcqGYXn3WMJsZjDLcXSTHwbhnGH3HR/Hx7He7t
F4J8iw+p0mPbuih1Y6UCLjFzmGrAXNSl+EG0YPlO07w/BnJk/Q37bqJ+ilSbRxzN3NSYADgHoyze
9JM5XjAYnrDEjNfT25O6PdcO6gXIpSHGydy2NXXReR5vW1QFNQ/xB9BB5bHQneLdtwchnWzpI2xH
vrQlXpOsdI3j4rs8zGpxRGs0etCbUtupnd/5QFBY6dpTviR92YqylQrgKisZRCCspPjZavqaHdFw
zy+WXtfFTuB9Z+HoSMoui2xIoC52/QqMq1YZi5YIpEzdnxJCGYy88jtf5/Y+hPEk3xhSCnq72zo9
KPLaAnXSBtgoTQ8I264rMt1dnwZqnJt/IlsZxA6t73YREabkcSEqJjK+IdzBkEQIuuGJSYos+Ta3
5oRApeINGHkTWU47n+zOBOWrgmYHUoFkhJudbkxCEDtKJThQJaOfW7ZowQ2ioH6OFzMxwZ4vtLLf
3vP3pujSIgfkQVB0Q7LWlcUTPdY0QVM1zSeIG+OXonbFU4Z/x06scLtLINXxxsB7ocLNtXG9Swqz
bPD2WPvAxChb89syd6HIte2Sn9+e0+1AuChCrAZYgRrVDUxI0TB5K/FuhfPQa/5s5KBPY+PdHG74
2wR3FI+IQqh7bF4Ct4wpMFtmH2AX8yu2xEUr5+ep6eHbDOr7C/UyLiYIp+JB6Lq9NAR2uaqVKD1c
sr74OYCtPoENnnYS99vNwCg0qWnII+NIjfH6C6HvBCRVFUMwVXP1iB6a47uxPUtI4l6ufucbUShl
TsThnOZtl8pRMf6hTjAFU5MrB+AZmHxLMP67dwJdcC50gBPUI7bgqVmp6H2Y1PfRO8M2Ba/Qj4q2
rjvB081cZDtPXk5InchPtFm2DCqTMyaA12s8AZ57VXrZd7W7cxndXA8QUzk0wIRoU0iC6fXHMYvU
S/VhmoLccKifDJp6wmMMBxOlSC8TZvT+22t3dzx0F0gp6IAZ2/haVRH1MlCLCbAf875QYZ9O9TQ3
f0Y9yS+KFsGaeXvAm4CeCWKdJglrMkB0NvdfqxQ4FHjGFFhiMU9pnDzMa/pznrQLKehHLdKf1tLc
Cy/uD8rJ0tmKcvDrVUVvXqjNavPtVPWn56wHGoyt3zWYwiRJWvlO332cymknjNTkXK7CSDlXigZk
D6CHiASuh8U0Lev0tp6DNga8P2rqcR3Bdnalnj9GvaJ8wRRl/DZXVQqys2zNL7YwzT9zZL28veY3
mSO/g6zx/1f4pdTz9e8oskWAzbbnIK5MG4HdQZSfFdrL8aGPtEpSnCrlM7Rcso+3B763uxD3eCXm
UyR0NmdGmwfKQ7o3B8MwLjhx2b8F4NsWd0m/r+O/3h7s5l5jlh6xIzUn7k8St+tZUnO3pyFF2jGh
DP9xwFkCXL9i/4wi68+7RyIXBUAFY5V7Z6sfO0U9nocryp8zvg0hXjpQ2QatCOZRt09vD3V76zAS
Cim8PQglU3+6ntSKXGzR5JDnPYDtP5zByX/lrbB2btA7S0cXlZIcV7RUEN4sXaLpGHtUmRpgl5p9
qprCeSxLJfqkj125Ex/cDqWTeYK1hSJLH21b7STxLIyqU+fAzZzplEXtdJx1GEZJWr+bMU3x9lXA
hnyCB3ybxVGe1pwZ/lBQj2L86hTR+INQL90J6G4PF48p34jaDLqEFNyvv1AzqWkq8ngJtFUsB124
2UucStm30VDO2pCC4gYCtfMY3VtFsJ5cpGBZKeRuwhL4fO4ym+USpDHgRw8m0veRVfeVOl5f3rsD
6QgivCg7+uCdtsWfOF/aToMDF6S0wB+KHswsAuHz8e1R7k7IJViQWupIYGxWURtexXq0JUD++duC
/N8JVBukV5xCdka6PVEgHlFJBZ5GnM3NfP29Ur1wnGQxliCf2xXnLS/yjR5W2Nvzub35+DSg83BH
Jca/Af2uOMjOtletAS3vr3XfBD2dT79axL8NWob/l8E4uhL1y7S2vPa20Go3gpgWeIO7IHbhrM43
EwgwfCe4oqFHsKfvdBLuzo+nVMYqr+7z16so2ZR2NU5rMLtQ/A6N3c4HoUJ1EZ7eAeWqlp053m4Q
U6OZBWScj8Y+2Xw2RPDdZQHtEbhR1QYaOuHnwfMwHWu9ZQfAdXcoMGIAq1CzpNh/Pbepw3/VXRcr
kDT+C5nLvxgJziduqHZnUrd7kUmh9uJIzoNsYlyP1NVLFLkCGUfdUdJzWg0m2k1UWN/ei3fmI+ED
sk5Aqw5to+tR0qUatcGsXRJcXI/GslV+mSW8I4wurR9vD3W7LVg0sj/wRi5ds622UV4MnVVWqNs1
pgUWbSghjheGEZ80XKNwpvSUl7cHvLOCiEZIf2ME0Wg5byKM1lg9bBpMO1iVzPkQr2AY+tWcdnb7
vVFcLg1ud+f1e12voNVCLcREygmM3q24Zb2q+kvN82LnVr8zDMVSuenk2tFXvR4mbd2caNR0g6VI
45MyFBge04t+/6aTF60UXaNiBDriepSs8nocLPMo0FLM6/NSeKeBEG5n092ZC/er9NahgM44mw9T
V1oiPfFcUr8l+WOVq/tRzeN856jeH4XNrXPv8WxsDpDIklbrrdzFAnnpPzhF7R1jdLB3Pv+dAyRD
CPAjJM6U2TavbTxnvQMn0w1UBNSQwxPaBwRJMTed8z1h19eH7jpnoLzGM0jZQSW43MoK2VXWKHGJ
MIRGJhR3T4hf+r1wgJCA1x5c7XvhQIoufRVv3DGrj6zLAb0HLDoyBDiXrwnudsryfXG/qUt3KJMP
vQL/wy6/JcqPSGQPjodxnTDmv1rlz9tH8fbsEzjKS5MKAunr9hUanDgbcFaI+BYgKY2iScOp0eOD
0ZhogUfjnqfC7bdnPPbWazWN478JGUhTlXHJYBDVhjtjeVTVRzpTe6AeuU+vvwcgewqD1BWooFEy
vj4t2Lz00HdWpAK7ZgyIyOg4pPDafZjO3iewZ3lo9K14whCv+kGWNe2oxd1ZVUbmsFJ6leyszQ4H
9lrbWAHEId2FJEBfA6NirBePxGspT1K2p/N7S4mjam2x/2BsyMbNVjBa7VLdQRMuDnM3WeZ/NRc7
4qe4AhV7sDBaHC65RCw8rLw0ynGBqfnHskoJbEnMwj29e0sBC5d1YLJH3v7N5NMhg2NdF0mIG6p6
HM1JD7VMgTWC0iw+iN7x7eHkjtl8a65EOo3032k8b6EELQp5dG6SNoBzn556rTWDeZ70R09k4gFg
aPbg2uv0/e1Bbz8weuZQ70hWaIBQFr7eYJgMOllve32AA2nLsU8RI4aI6KROgK0WSnZ5vXZ7jWtu
4pu5koMZkiMjEWs3RklRIrWR6aIGcTe4yiFFLHs8tG03dadXMsLTONbri6sZwjmUkyqyn6vXD/bJ
hif4sR+pW6MGpeIdWiUYLeTcR0mUl9xAwFwoXjVwj/MUleoDVLvSeknXJqr9ISbgedb00Wh9e4A3
FIhuMPPP7VLUys9KoXVBL3u2Bum/XePKhrF5e5ysdKj/LuYhdmgGJF1MRtcMZX1MIli1Xxcdn29c
UhXqsU7RjeVJndxkwFYWJe6zBXvqRZl6t/1ppUmen3AicLyTLQbVvdizVPJATqD900LfTc8ihrD4
mEfjmPEzHZhk6ug50L2iWceN0dB+QAfBLhHFm+FLmk/DgFFh3eGaO2aFlh/A96z1RU97Vf2fYmqT
8qA169ohaao043fdJFPM/SguPPXUdFGu/cgmz52fE0Ee8QdL5xz5gDJe5vzfyYja5EnvUIp5jNcB
WdRCK9rpoKc2Mh3pWMTfszxLtEtermVycAsBPIlKjp2rj4lau3RM52zJZsbOUXByTrNbpMbZyR2n
CYbRmZOvuVrHcYJRqpvjWYAtaguZnODJB3unTR89r9A5Ct6ci8M8pjAIW6q5+sXLGsd5YNr5cDB6
NW0+RWuf61JmtOp+DKJQPKQo9LV5wC8o+kco/Vr+gLIf/2OjSZKcUhTc4w9No7lRczCqCK731BUQ
+4uhRsuio1CFNNRQd8If08FSTxHNYEyp694wUUTpVPWlI8jtvwEnibWvC7Xl9Ato4X4MDGvpEFZC
7Br/8aFGAibJSmc4pWBDxaexyMe/VgMN6Q+8YaN3SFAFio+ZWngrDd0JrSvscqP2OBSIcZw6q8rS
C0abw/y4oE1goftQLc2ZT80eM3TuvgdjrVv72OaznYS5k+XTWWXtHdy+ldL5i1a2F/8jZm3Ijtpk
eQJ6S9HCAa3Usv4oujSpj6s7ifJBNE6XP6mJqv8Pe3s7f251vJmDup8F7JEuwYl7SBBHfhaJgLeP
XEzRH+pI0b6M5uK2T2mG8sihmPTRetb57LQBe9QYnhw9sz+gD4XrtMDEs3uK6X1qZyQER+fLAg0v
eUmxfy8+ph4glyPYINH/FPFSPqPAjlhJyUL1l9rRYiVMxgyuN6oqtva9clv3rxy5ETSVSyTOnhUV
mMQ5oTGyXPLWXtBU0d1IV/0qM8rpZJi8nlowYCxqvLRDm6TfJktZtI9W1CBCmsMCxIO1QagvVXw8
kRYdL1KsaM6zh2O6T1lKROHsIBp1WFO0sj/UyiR+pNSoIsOPjDL70ORa9zRP9YhAeIlH78Vpe8NS
fBeq309a+dFcwyEpvLHwkSzjyjuir5TEX0jA4hQP4DRvvKMZK0537nBX7WrpWKowayXOo7MBykx9
XgpuZz+KyiEKFmrjP0DLuymyVJ71nUAblX8AjxO6Q8mo2wd4xgp1zkS43nGmXimOs4KUFlooZbtw
HPNhxhbFq1FkcxZcwjR8bzGEdi3MtnsxOYGLTa/3OKlJ84+RsM0fc9TH6l+CEp4bKAZurD+tJc/+
6ImZZj/h/UTtY6fN498w4lx8kxGO8vxJbVT3oLjxaB5XK17cy8ijr4TpjI3Rs+rNsREkgm/7xRrx
O7gomeGUfqXFIvkRzxaVOTw/2/nYookhEMoxejNQc9zugdo5VflB5cFc8AKZrBUSS5+iiZrU/XSY
mrhZj84wu+bHZE2nv8FQjj/Gqe/U57F0cxcpNiQa/SqtlvHft5/UOzEM6veytMymBTS0BR+KjG2e
1KsBaz5TT/Cx5qOymtUHvIGSwEBd9YKGlIm/0Nh+GE2B9IuLRNvbP+IVCX0dTUCnsMDUc7lQC9pG
8qDoWlEnphHkfYx35LzGeXkinoE7NY34Cy98TvtRDB30n6kkg/pmaMJpvmulsnziMqrEsUrXAYkP
Y22xhMdRPMeNW+hOlSUn7KILw/E5mNUQum43ICMBEqb7o+ec1Wmu3OEcdd2onEDSzBhxQ94yz+wA
7/sijJZH3ckAc/nz0PX1oRmQbju3sBr0CmUr+mitr88mTt++HY/O3+WkRetHk9b89N4QT+oxwnEE
8P3qA7gJ8RRE89J1rNKwQnLcOCg8/63P+U3cy9I3KJ8N9lyowdvf5iZ1YFBJ0AOSTSJMe+Y65oqB
162oMKVhF2vjaVXwcK5rbq7/wyig5uDoQeemSnw9imiWal0dIw2dIpme3JZSZm511s5cboJW0Bhk
i7I3ANSKVOF6lGnEbNB0apNATreIAODAYBWtF09WpnQhQasXsNf3fI9uV1COKgGBWAjQdN2kxKNH
XQKtLjMQCMHVqAfhteJDtJh3ygj3ZgfDkTI3LUo6IPLv/wM9zA1KRniyWAFAkGE88Z4O6ZcR52Pj
oDf1Ar7GKPrxcRSG0u9kAzeBOUIKqEcyRfIujt9mipZApYzdiBTMmv49lNNT246/vdz5N0miPd/D
+2PJsgwMLyRA5N//Z5qiWqxmoPkctPDWEFGKou6SrqqHA4WBAgCV6p/v3ZtMDgE1ya2g9bsFXCEK
t1i6wuSmsm8OnvQ7R3pQ7NyB5p1tIjkV2EZxF0qC2fW8pjZ1orrSvaC2YfaeIHyZul/pAMsOloVY
3WFBl7F9tFDbLI5u3a286cUCJQ9TLeVRpKmePHSpFZvHpEisFPqchyP5yVrFPB4jp62WR9MWKRJX
mTO6gSU90OyDHpUIqilF56bfe46mfdaRqnxB/G2C9qvG3XogWjG6Fw1Zrf7FS+c4ujS0iAdM5ce4
C6w6T3vkDW0nP5ZgS4mYSfzQocEBB2nENnbVA5Crsuf3FMoSNtoK6baYhdI8WFGarSe086Ifja0U
o+8N3py+t4YH3ksCRQALAIABuXS9rlmSmFjDq8iHInqUHmz04WDzI7m5A0e4/X6MQ+1BlgsBp27R
PPGs6YPQUVfX7C4LvN4qHlFcq/e2Cb/26qWUswEMQNmTOAjV+OvZGKQAEBAQHEKidX4oEjc9mMaw
d57lS3IzChLDso5LgW1rDSzaNiHnZy+CSKp+CER6T2Ya9Z9rw0t27uTbZZNxh+SmUs2VQNLrCc2s
WY96WxI2RlW86Poo5rOTosK783jKz3w9JSioOupF6KCooLvk7/jPtbGY06DXk5KFK10a/BI1yBZH
wkZoxF1rrovfwnXDJctRBtsv8rLf4Y3KD3M9/itlXwIQ2Ry0Ca/HNyzcvquWkh+ugPMB5Vz0jp30
wTWGF7cY997T2w+I+zEVEpWoikrJtjwOKbSrhgoJn0iIX5paTOcKlpC/WqDR33s7SpdIQhLa7lKM
avNy2zEWwXRyifKLlFJbWf5jVdO7YUv8yzBuKfbTnwDItnlfHLtO9TZVFIp6KWnNOBNAi/Hd9DZG
ea0m47JiU0jb3BRD5rjCKZY4jKu5+A2coA5nq9jTOLrd8BT7KQY5HjrUlEA2o2TgLEjYnThU84I6
dVVHXpB09p6T5p0dIPXJuY5oLxFSb4aJl3bo8qVMQqVKzM/WahgBZltz6I6pfnx7C9wbCiUuKq9U
AyUw4nprZ30xrFXnJiHyotNBpcV+Rsg2e0ZyptnZba8b9/oYuZI5b8qDDDHqFUf0n2PcGh06jhqs
2CmrzfE4eGYz+m3VcOUW1kBxG7hyW/xqKy3TbF/TUGT056KHOGglC2q+q+UmxVMP6qB4FGucamd7
reCaV3jA6IEx5WOyU5W+8735uZxG1Me55ra5DUDjuu8bLQsHkxrig0Zd2ngY1pa08+3PcDuQjFIA
OOjAbHiJNl/cNsu1bfO4CFu3q8kRyvyT5aV7Bla395hcfjpupCE0Xrb5QJ6buG6gxRAOhRo/Ixgp
/ZK7EWFbDWYtGqaR2Lm5780LNCFSGuBkaZZsDr+JiWqGhSqk3WFFlgsJ3vSURpn5/kvGA3spccZs
YtDum/VrM7xnjdSB2U99PqT6F0ArEDvPwO1ZoS8CfUWGlDrCVZv3u/WEo9XmUIf6THJ9aN05Q/Jr
0IfPKvjZPZ82efKuT4tUVeGOIXR1aG/p1yczd9ZlSHu4wW69mM8NbISVSvmglKiFtAguaqCpi9/J
VFYz6L6ZUhT3OdoG796YMuEiR8BOWkKarn+Fo0QdOQMFe6ezY99aC+UJjU3l27tH4SUCHQBeSkbR
cuX/czPMdSrKyLaiQMS59gHSSe/jLFDufD8Zhf93RWWvEUkaiOs8SMARNisauY1aRhMMcoQtBnHx
4FUtD3GpjrmP4uw6PSQusqh+bUV49b49QblMm6HlzqFQQ3YAlWGzdVQ7drBNc6DYOpmLTOysUXPX
9KlHjd9JWj/hsdL8KR1Ugmz6rTvDb48hM7cgY0MRpBQAgW+Tn8zuNC5lWdZhX9bKoden+aCrS7zT
pb6zvtxgqrxYXnF88lf85yuSHMdYqax1WCxa8z8UkqvqUPXdeJot0hj0nbXDkqX2/967tKCeJXaQ
2IyrZitWMS8ITWta1YZQzf/J2qX5opXlfFJlFzhanewCOGg69J3tfn174NtFRUMSFCFbCo0PelvX
051UDB1Qz2jD1PBw/YE4+Cz6Wt/ZtNs7W06LJh3mhrIMQc58PUqjzKtTmU0X4uTWB4lLY27otemc
6cV0WEwju7x3VgbtMo94HgQIAj6bWQ0F8mUgw6uwUymvW/0IYp5y7M6sbs8DBFy4UDL8ZGZbcAYa
1a6bqK4I466Pel+3KOIehG3P9dEptMOoPqTr0rZBO6h7Tlqvr9z1WZT8c5qBpJRAp7aiOk1jZQMC
IG0YDaseP/F/v524iM+mFJQ/auCyEQHrhCzutpXe+XbuLc1D1sezHWZr0+cHEmNN94Fi4EvBDEmA
Mg+C30lZ3DU7e/YyFB9WWYWOffibY3IuB1RunrW0Wf5d+8X8m+h/rCnguxk6v3E0Z0FrFJZzUC2F
Qi4CsG13arEdLaCSa2l0iWYxYN0Q9+pLT42c4npToq0EVrOffUSr6+mgqG4U+zPWxM5hikrDflyi
wos+rFNvV2du1MU6dNa0FD6XVNY9DFlvaajAVzrKzvC+228zatzesxdhvuOng05nr2/Tfw1jdpJ/
amPt1++GYibZA7ixRtCsw4sSxbRk/NqURluFs4Io/LGMG898nOpZjY6GiOcoUM0RAwEXr+nxiVaE
8TJHHutWl1QojkgvGHQylAIlWKWxrZ8gXasunLtq/Gl2RvNHF2pqHVvkq8tD3i3L8pgULljuzCLN
DSugdO+VVeQFwq+J8BSHHiBe27fIrjsv1iJBtbnwljDPseS1u157EWuvBngN1J9EC4TCp+S9Z9yz
DTCo0UjLS8aUBwNM7/VZz52a63tY2pCwNnNZs3b5pTd2I3gavGVc94g4t3cLkRIicVRuacwTF16P
17t0du1IdKFAi8y+NJNitU/GWtr5IRXC/ppU+dDvVDrvzBFhAcQEeQSlvedmjjFYKZzsVsjxGk8R
so2trxhka7mxvldjjeVkdiAONa40iECbR1eP6oUHHXJ8YfE+yH6YeBBIKf2oG6/BhcHLh/Pbl+ed
BUVl2QKugzCkRM5fL2gJvXVdqbWHiQoQEaQolLuDlbSVcYpis/N4emtrTwPgzoq+KtWwnojjQEi7
HnShkaonnTOGmYuNu59qanRS+x4JpRyS3U5GdDtD+/UxYrtIp+KtwItVJS5p3DyFxL3FZ9JgDMlh
Plzgwk2fhjzbi1zujCe1miB+IuLK2m7izyifEUHT9TUcTV3Eflpi5OMPKpx1f03KkaZRV0Z7eNXb
FcUXE14ff4hJYXVdryhdRAXnn1ENJ8uun4u5Ki6VHSe/Wm7pncTv3lAkZWg3AcaBdbV53vVO703M
GfQQPfn0r1rpZgTVaeCHrVUNOwHL7ViOZM9KlRK6hWDdr6eVCG0cqNEY4WpMQ0BYoz0mI1ZOk4PU
2HsPAuEKwQ8FH6IjFF+uhzLFgsJImtjIohQRacOwPFWtnn9Z9T45IWPXv3s8kKTcZFLAQGo2bvLM
eknQMTcVO8TWJPOVBKGNMtfPja5/AcfS7dxhr9qW1yGEjB3IiSjSSRLbJpMYrCnRFCAqYTaivXdA
V2AsDkXUFMqXaCyiGUxQ1KnUq3MK47MWoxM9m2YdXxQVF73vyazW85nar/P77WWXy7r5XTrKOtAX
KFbTrtpsXEpwuTZUqA7MPbYEJQ41Z11x4p1qOe2a23Eoy9MUoz4JE2kr8IjCQsdb1Sfs2gR0Uy3F
CB9sbBCMr4PIOlqbbW/j3FHhAN5flgjQ1bGDarfQ5bBF82tyjGI95U0zOEfEEwz1c9+7GCUmlTt9
q9fC1V9yNy+MI3tL4P6iarN1nuzCpc1Lh0I50D+ym8dmqCIoDXNaib/6qVObD4WRRPGZOyqvj7He
u5/wBM68UySNkl5sOtFPdIW5O3TUylV8GxAnf6K/UmPVhkDf9Jh7pigeCVDqsAbKRT+ZwF854Efl
vpTONP8mOQNLszS084+57k6mT1M0tQ9gM2LDx4wEF492Nqw/XREJ9wHkbAl2qlonnCHiFvpp6xbK
ekyw6yz+FCYGE3/yeFyHYEyMPDrSGDfMsIwAA57XIeEOV4esXP+pG/yMPsJgBFqcINdYng2wFOJ3
VyRlehnUsuSdibic0baPMOfqKcinPHmQc8aggOsd4/KuN9kU+wiSFf0DSb3ZHDOtND86dTb0H6fU
s38YTtUuZ7zGaeTniBIoZ2v2EF5JwHK4SBU0ET1I24miY2uUyWds8CrvEfQOrjyiRQMbZ6N4Jv9a
ne9UoIrmUBDqdCeST6cMnCjvTJwIp1qcomHS1Ke+UCPrBL8Z6FmCAgXMDkeU2GQ6neGgFSmSPjpX
nto9Y+OH/CDQNUU7j7C1/kbjVJkOgohWfaLjbsVQRz3cu6puwSlHdZV1PSkJfbKjdAb5bU1CExdV
L8T3BbsdLyypQ/70ktwU5P6ZnlyM0iu0k40FVfuyztCOdg7Na0qzOZvA92WV1QYnwbG5vhJjba51
bSXlyVIDRZlST+tfqSbdxy3kj//MLgrLpxjnj7/1JBsfjZTPK3BpsY9LTLfnYFh57Z7HQfW+mLkR
ZzSGCYsPZmFq351BoRzdROihBG41cViQqumji9dpy3slH6gBgSUgZEQVjYLbtojoLP0aW1Zdh0Za
loCVqvajjQnVToJ454ahmWpJmgA1C7Di16ulddGY223chL0JCthe2+QUNaK9GNUurejeUExIJvGy
NrLNsIvSSaDqLk1oLVOFNZUzf1pzTfvjKba7UyG5cz87r3pXBIiytLe5n0XWEm/YnghbbzI/oEmi
nbupdh7e+wrQnkCED108yLg8tNdrxz02YgZYiNB0ouppduvykhKrvjtykaPweYh3ZU1NLut/qz2K
aXWLkYmwmdPlYxy3CrDKAgwhWrHH90/IoLIka1jcS8Zm2cq4Vyw9SdqwGbTy5JZ2dyQk3AvFbj8O
HUxSPgOCGbXOrWevp6AUlGuzCNe5dni16bWMkZnsxA63AS2juC6RmIHoObCZ62VTKECabZdSNaJx
+YRi8XJZNIiTS6uPjwk13cv7145zSs2frgL/3YwXWaAqgNC1YWbju1XUsXFq1LHdmdW9tTMRKjYs
VZJQtxu7X4pqADUgv1CancRQgvJsnD0M0O1JlYYDaMSz7VSSAfkr/rPleEqArpdZy9s82EfVGbyH
ytPGw7DW0c6EbgtUDEXFlGuB4il30PVQRm8Q/aQTnwm81qEckx/umF3WSTN8dVVnQpLKwH5N+/L2
17o3QyQYqU9JCj8actfD9oWdV5Gtt9TFsuyAyKmKQyXerIS1exvx3lA0tkhXGU4Se6+HUoZ1xEcA
N1NLsXBEQ8SZ9tDRKefp+Pac7u14ea/KjAoWvLW5KGwvUcx5KtsQ7+sPDlpWgPHSARHNsuTGiPbS
4Zs2I8kiTwcav/DWparw5vor+0xJO5XxpjjPnrS0Lz7GrjM8KB4eweZSecdiIMxUyJp/TMDyn6ek
xm8Th9qfUdyX5wFcwyE2IMB5Ih98K4qVnQv61bP4OhagXYU4pYzTQQxtwWxzN+uFkuFNGJV9vZ49
Kycm9XLVSw+kiRVgdbXNorMlQLP7rmgT5di2lveSdNPyy11ze/ITxWktP5vMejpR/rZn34k9LsZU
txDLqpiI7XfaOs3+DCW+9218Iz+nPRns0ZkyK0P1p6+TnU8t98x2Xp4s/wMDpHi89WomPIx6FTBt
KNBzOrjJNJz6ElPGd28oCbZCxQh5T/bUpiaQJq7i1FbdhUuk90ejStIvAikeTBva+n/InJJCv39A
LhyXMXGMoLBzfVQA865WN7tdGOPgALwY48msmc3POm7e/2hZFO3EijdHU3s1GIJ2zF3Krb25swVZ
JZCkZQwtF+K7b+gNV/faYkd5sEfH+Pr27F5FPa++GqPI+h/afK8MrM0BresusgVOuShwa636LGg/
T3AJROmB7zKrRvOTadHdQwqf3Dn1trDK31g/1mi0R4utBTyqs/O49G6mnUSS5fbPsUbEzV9qUaJl
3NktrkhCc6L1WPfR6IVrEmFMRypgpzooCpD84nHsihmubo9u9getVSbymXjSME0cksG7NGWpDQFx
cZ8cuyX2qKwvwITVT/PcRN3fiULK+KfCVNJ7qYyaZMhU0SF+0hM7Hz5Pbe/8sbS4+ouSvOx/AZNH
bS4t8uF/Ge8mfvbCyD2/wGo3OmV24TzPIFSKr0ZqZr+hALjfTEkK+uQtq2U9DWtfzE/NTNnxvbc/
XBuwKzRcgVNzjuTx+s/7NsNfAfczaqEAK3DyvH70ixQsH3r8exyw2y3GUGj+IpjyqrO52dKQplwM
hm0tLLMi+yYqpTtSwoNlMBhZsRP13jwAspROhIjaE/xFsp/racXzgjl11WuhMpvWv97UJ1A8e9f8
isZhcqm0xtzb0dtriPtHAtKRvpPavFvxDcXsFdB1qxGmXB/iNC9rl57Wtcs+dUmpvVfAntuOUAQa
IUkdnfpt7alK2Rqi7qwwT2P1iFqo67fqmPiGOv9++6SCrbudGQuJf43LC4cK8Obqc5PZ8xCEXkMi
SCX5pfezN3621WVaTxTF4GREy2gkh07rRfe1hW7zY0XgcwzLFH7QYWKDw3+gqoVR6fD/ODuzHkeN
t+1/IiT25RRju5ue7tnXE5TMJOxQUOyf/vnRr/QqxpZR/5Uok6MpA1V33cu1pN47WZkD3YLKlaJ9
0UFqea4vlWpYPmjwWRY/RhKk+oi5ZVofqqmx3zX073PQ+GgPBos2ZravONoMYXPJoUrkY4dBUJwi
m+ALMxYTtJQizk4AX+Y8kLyU6kSImfVPy1wnTuBqs+t+7M1GoN6Qd5YBX6F0gekPBcawHSdMvuP/
quI0KfY0fSTmR8th6C24QWrTyuhnYrjJL5QJGV/FyWJlp8gbRvWsI6Bu/yrV1DMAg3i18gnfQ9c6
Kpi9xifLWoCuYkWZe4eGiT3ewQt+8u/qwrX/Koe+jA7jOHm5ny0TtASLQvtftWOsR5yoOvuMS1A1
Bl5qpdqjZsRDB5RgzsghSigAWpA5ZZHhnNatYNVU6Er0DyQHzfTT2prsQFZoXJ1KI0tT7K/n5AvG
6Jgpw2/z/m3GRVmei1oULwJV0U9kMfgBl8tcJMeiV5xfA90/6H8RciX+aA1UJ323TqjSJHV/54s6
0zvpsyX1l1kV+kmy9bHujZTkN7pYUek3YI9ws67TVPsZK+NQH/Wk6O1z1vaLe/C6VE0OtVsUkLGx
HYFtPdnqd9KPzntf6Ih+Po9zn9cnt8j67NFFH6g4qQk671jGUyiOvj5o0n5vJXrSHU2l8vBsTimp
YHrOGbSQ+8dhi5BZDx4DPv4BUMa8bNsjgGAuoCDaFB3CW7hI3A6DYSNxVTAARWUz6KH2mXGt6PT0
PBm4MByGZm73sIev9eflBcqwnEYgymk0R7i1LwMczDemSlAqQ83qDfcjpuqJ95Av5BIHszdUcVbA
f2hPrhjSmuSzxYKTDoo1ILAdx9mxy6ppeI/zulueC6uKynOjqJgqr5I0bcAQzkr8QRcCSS2vUn6W
kZgNmp5D7p0Epq/DoXC78nvaD8N3Lmdcz5xelmYwVF4+HdRBUfWPTS0a/WNX5sZfdoy68UmZk8o6
1IUYuwdOrZE+m4LrByP7Wc6q31VVD+q61ppsJ7e5/mgMVVWdAQSEFP7cXDxuOaBS1BZ4Fde5k/uz
VeXOZ4+hY/Q4Qa5YsNVh4h2kparkmKa3CMr4fV9a3Y/7m+cqVeV6hfUN0AG8HcSOTY4l4OnFqdl5
4YRjwaGjz8VE19yTc1n/lsudQXb/yrVGTw8qzubqmzxc6WqpeOGQD/p8Aj6KU+SiYnHrSit/Z5iV
UR7jIZLOTsp6/ZopIUlYSetWnveWGlYx/J/aSs2f2mYYmMqnp05zJOTa7pFFF8zVZRXUanq2RPf9
/pt9HeFePvS6Nj0zMnR3BY9dHgcvmdwecGH+pPbRQMdXH5rfiqvmn+wsRuIhTlX5NauV9Dt4AjE8
TG6SiIOioDWBdVFtvZuZmv6EXuBVwIWrUQ9c4LzyiNDmND4nvdqlp/u/+HovMMRYNXBWaBSg282e
BPxcYFCcFE+o5PYYrDfTOac/vxOurvcC9YrHqB15WUBuW/grPQtziZWmfFqkEk2hB4/xq0bPKT3Z
qYrZdH30pmn+cP/RrnMves6U+ABeoN4zZrz8FrboVDHqVf6EV4BzrCdb/+EYlUIcbLJvpi3qt2ph
YuXD3N2AELjSEo0rpFtuGekIPflJQ6pG+CYRGodWZY9Pd+OTveqHrKLpKy1skypTCCfV7I75k7AQ
WZt78Hx1PO2BFa4/GV1uOgj0EVBnIHm9fHteMbvxAkZh7cbPD5qI5/eDdMSHWfbyY16kw9+W2k1f
3/rJeIEMg+k7ARZElP1yUQYBZq9HcfnkFnl7TkWsfXfRvfrtKY0W1IPQdtLz61eJSB2C1NqKCYZv
sJYK/6k6OrIn2TNMfwLxJfx0oflJmlke7j/V+rdcBoXLVdaN+p9Vcs1kNgQI8UlNzeS9DcYdaXR8
0SWYr/f3l7qipAI/xPSV/yAcR4912wFKxqzLF3sunsZStv/aWe9xpSadsJivLX3+0GIXH51swYTq
uGRm0hxtW6bKZxpLuXuIKp2NVKXehF9TUQJFL2Nn+GrZQvxKO6/4h5BuIB8xMw40pCnbY6X2zQyI
DcmAF/pnI1CaQVPaw1w0fex30iyLQ1lFsQO4jdlSUGuKNI54bNd/KaJf5Md+GLP4d4yDeuRHStF/
xQhtyl5o2u+65F19BxqL1irhRx8d3ekrrRFtNIGQJUnYkpIEVoLuhexb/SiEnb31k78u9epwCJuF
mdflJ2f2W+K3FiehtFMHlVWT/DNK/irJn8/3v/hVWbSuxGUOaopRGN3hy5Xy1MpMr4YwIXE48sHy
Jt9tJ7YezEzXgqmZe8gg4/jkzl67E1+vDs/ryrTxERkhi7A3z1iiWe+Ogtc5WZ37wAlTzx04353b
/NYqDAwQscKZYh0fXj4flnlQTpdSeXTjpnsR7jQ8R3XmvPUa5FloriMAvN6G/Hu5ygL+UQF9rDyi
N52+NPUknorO2kNl3XgWiwkBcWa9BQG8Xa4ChYr0OO9R+sE2wDmndSM+6OB57If7e+IqdgPMhRPP
iEpjpAbH6XIdtDNGFDmyOFRsdfiF9L77E2eDDk+Dfpqdz2NdyuG8WHm0d8/fOGGgbFgTxiV/bPGl
VKQrqSdSIOC1K8wsTQQ282VLS6D1vHQn2N16nTpNSXJLDjPF6uYxc+rYCZRpKDvHG06MyvQ6sGqb
kHP/fd5aiOYGcm0oFKlEkMuFRJQnZRFFLORhpo3wiXxg1Jx9ffsqNI9fOSprO2XzONA9UQwuxzjs
HeUfr9GzY65He0ykG+GCmeX/X8TdHCfiOww80LmEC3v+WXqSRpsV9cMDtOfkrybtjEOj2Tkh0qSS
f/sDriArEgrIk1fTZpXJxNC7NZBhIb2Tw43oN7iD71RZtzY/AQM6BSpGsGI2ATFG2mNokjYJNWeW
p3qo+6ARn6zmBd1681SQCO881o1Nb6NAuFJOMXqBsXK5OxgvYXhpqWmoR6b5l2e0+K5Ok73oRwYc
854hxI0PSD5L23rFqdOPX/fqf5KJdoohZnluGs4pna9xQfoDH0wRDIXH/EbNtIeItu23LEuyeOdB
bxwDghY6sXi9gP6/4uZVSiO1HK0uSA7jAyoOlC5WHe+c6huvEzsnEk5m3rAXtiP8BhnGLkshnkGs
1M6qNf02AI4dRZu6b38eoHpIxEKIoZWyBVo0idaP/exk4eT1zUsuKvUXeKRsJxi//uCL9A8f55X2
tw6/AW1t78mpI1bOdZbBZnIU/CDgm43JUVrrZGNyHZSSiOEMvpbYUKz4MHTKPJE5AXtn9jkpEx7n
zSiDXrdpvS3JiOymkbk0lnR0xdSgNYWnPdUi6bog6jsmQCq4n2+161X/9mUzQLnxUvPrAjjKfM5a
JTX9BRvipT3EQ2bZn+GykwWW+WDpJ9uz2u7BLo2i+VDli/E9iVVg/ffDwFVdxgULBwEINAMGLAM2
6TCwfm7ieMRiFT9StHLkHEh8Bv1ZUV/SvtzjF17vJ1IPzJdIHuhHwA2/PDAiYWKSIasSygqugJqh
S4OpYeHD2d/DhVwfEJZCbY2pIg5M1JyXS0FkjJpWwLIa0Go9tVYRn0Vd/bn/+q7jG8MLD0UHcI7s
3a0Aa2vWdlQoqKDOpZseTW+UP0fdLd7VZa0F6MCOL3ky7Ck/vpo5XW5i9i/tvRUZwEW4JRl3Zj43
9DXgOsi8sG0/H5VYvugrPOVRSSuZJX5ujp73ok16Un5AIUuYQA0tiYJCpapR8gWn0kH9pmR6vvys
6kF5bvOl0v2J3ZseaHe3X0xzmN/VE9xCyFIuil2xrCrpjyLSUTYyK9h+ai3zH3mNzK0vUSQezkms
lHul73WIhda/ygjQHQNJtG0ciHYkSbTbNrQGR1h+4tbd06wn6sc+7uZv6iD6c9dly/hUJrM0dsLF
NcCWTJSjgeEcPQuN2HG5iTQ9nwsjGxjxmoixBaNjSsZFxqLYn0Tm9fnXPi2EfNfkjVt/4tXP8aPW
59U/ALoT47vdyFk/qCkt2E/399315l6dvqCYk//QvdymJx4Zq9e5sgx7g36NPsvlvYauw7/3V7k+
rbDKPJDTDJyZnG2tS1JnSMFvweV0ZiD8vgAymh6mmKL2AfrpsudVcR2LVmwGWtNwdFfm3uZlo/ei
G0vEYcI6WFRH01UY91jAZ8VhSezpu5Ub1u/7T3hzST6rzeYiKm0xd64o2slDAzpscfU6dKNqHxvp
Dqe6Eu6xyfI986Ob660SRWCHuFS3JEEbq4QSOTCC0jRG4pSNSfRNz6vyI4Nfrpi0ZYyyc7HeWJLe
Dd7tMOs5QNsks25VjTonFSEIafmgJG170I02ecBOvQ1yRHd28vMbmwaGOpo65A2gX7daKQiZCdm4
iQjNOW9PmlbMz2PeOk8SIbu947lWgpeBcCWzEtw5CiSXW99iJnPmpNo9CEM9BmGS9dbswCpw7a8z
4ql9mEnhfujMsf4ALJ+ZR16ybQ9W15nlKTUMNBYtR3YzxndyrI73t9b11cA7YDIE4oh2ADS/y9BR
SpnntFqr0G3KHlle4yjLrPmHBld5mFqaMUE/SrGTb996+f9ddI0b/0lIUYaVSxfBglPxtjrJovQC
rYpR3lS1+n/4ziSf7quSKi3C9af8Z6kZYX0DrgxUd7PSThX3RairZR9gn76ne/Lakt5+Z3J6mrn0
VaA7bB+LYRfoFq0KI9TVU99RFWQjYyMaXzi/vNwWy53a13sv+nceand6py9z/JP+pdn6UVFkb9VC
9lZFDCZ9JDDryGabrCrJ6DVaBM1foBXpKx1dtKVL3+qHzCqghFZBO5jiYDU3GUynGGOCXHgVLjLH
aNQyJWBNpznf36c3tgwphLq+XhIYouDld7RHc1FGpQFHHUvlAZ3rhcBXLWEfEXfvL3Xj1lo7EqSU
5CwqaeflUkyFlyExbejfjPWBKQgsuUVhvVEqYH1tsHnp66BztyIYL1eBHCUlKhYIFowNIvyKMF76
JZfB/WeBRcffs9mUNMcZaYFcYdy97Y+X3uBEQILHEHOqYvmZAnFffhnQHeQ7o4yroj4sCtf3j0Lm
SsnENxWNPLrDog+HasYS9LO6aBioYWozDUc7TVqFSStGk4/tqMz6v2UujG+AAOrsTLcNh3k9y1Xt
YPRWEx+WLDG+qGZB1SJBkrjPFPMZaq721GjusbUawEQdngr2Q1JNWvvUWtT2Pg2TSqLIRbry3lba
pU59K9NSJ/ZlA9wz82WVKcl5dvRYC4oZbdWgdgezhshSFYvvDFZbgAOUXTf8Uuthdh56qyurMFUK
NT3oKGaLs2mNAyE2GroeMl7SlId5iMFARAWQVTHoWvJpqEqnPnYkkp5vaNKKXzTupv5QZdlcfIpj
IFqVP0ypnvqZqk/DCW1Ze8A7JDKrh6opHPt3JfS5hzXmzuIRBc3K/FQiNgZamkGv8zuz1NgOnaxW
yyM8jDT6w9O21sGQbmSDF4kMlQ58NSC0nfYekmELUrknwdd6NudYxj/cxhY/o3GRNKXzBhHSlrZ5
c8Y2dfw109oVgeX1tulPY4s/uZOaSvOQmEqffnRmlFyRdMQPsvUNLPmKM3KQ+vd4mGBZ+3YqsrkP
EM7t9D/QiIla6LIhySqHwvnS94tnobnbgmGpWvRR8rTCj84tewcvjMSWOLBj/1aUz0tHzX6O1KjU
fa1epuZkRGqjBHkfpc63aeRu90fbkMtHsJ+Nw5tCwOkAmnPWfjYGXVx/MK3012KklQ45aDDFEQke
1/k+61X/qVAL9GW6vJXLs6cmsjh3aH9MR9xXuSl9p2/hTvtT02XdYxbXSvcwaWJA2tnxiFTQPdl0
vgBOUPoGudx4wupO/zMa9hJ/u38Kb0SUVYyAtuo6orqa4pts27LKFcHFkKHQL5cBpee4brydJOpG
kGQdsKQr2pu+/iameCjpVthTNmEx5TCike9GInnuIQv59EjEHrL0xmMxtaRChtUHqGRb9EA4GXV8
EJsQqloTqEkTfdVh5OxwaK98d4mUdOVo65Ag4rC3RcubIrKnxEa2EriGF30EH9P9BF6ufSoAtnV/
xUzklvdksuXyMIsKx8c68xq27FD1rvUojMzKn+fZzZqDJxgohy23YXdQOkf/joyfLl+6eZyzQ9zi
lRvYqVk2FENR9E8aDwXq5I1iZF+sblGT9+x4o3vOlsXuH9sUwKY/WQNEVFXp0ERFKMBNgxqOQvl4
f/+sbdxNDF+toNcdhPzDleik1mlea5sz4HNT6KtSOBJQWewyErQAoiu5ihhsaYM/UhMDGpul2H/u
/4DXT7n9BfQPYEVQ9YB93ewsC2LEvLoOhMg62FYwLZ54H0klK/2ijXBd7pPcUw+zLqx3rq1ky1Nf
LaINjGHWNb/OS4aDjqu0BsV3XGUHW+mi/liambQPqNQ1ybmP2vRX30zL+xK4+Z460I1L0DbQ3eVW
RxgRQM3lZVuoOGONA9n+BObIb+ohqJEUO8SyfUe2a+3kKjdyaoY1bFsIKxrrbnKVHHVeDbFllKmc
pfUtdnUg0LBfGN2Yy/LEQdoZq60l5/brkOGBfQbiRdNqffz/JLlUB0md9jnxJZ/VZ93oK7iKskPm
vmgecBtTwzlfXJBxnb2zM2+EAGx9kFzBIIHx8XZspAx2jFhdIXhU+o0FaopBE3V7fJmbcQ2yDKM2
RrHXiLHKmFASj0Ro1NVwUCQekUvVKoGrZtNOCL31QHhd0JjHrIjG/OZVyt6M6f+zVOxGY+MbWaSd
q9wcdr7YjQ1JLYhwCUpDBg25zeBmgoqLYpslwj6JniFoVD960/3HQNPs0ZzyOLh/fK8fCnIMzQOd
b0SJvW1ZuJnIUOBzJPV8WzwWYFWfJ13OO3nz9TOtUwba46CYGLBtmStNbALMQ3UlrKY8+nuVKQdC
YxfiRYvMSD0Ykdf/uv9c13FxPV0cM7iPtL62fc1BQyV8zKc+VIeymY692fTjQ9UOpXkc8iKOffAC
TvNQOw4h0pKu0R9ypY+iL/d/xvV5p03PM1OWAIuytg69rarPaqy2XThUGW6ihWq+gC7WD/TiXtXp
0p9JZM87J+/W214F1rjmaRyj93B55mNPH6K41zrII2M2h02m9uDUvEyJffxax/gBBKnYMz5+zSAu
I83Kll8p83hegRjftAsaYEx9Dokm5CZNlE9e2rfKVwQp+v4DRKIh/lJ7SzIDQavoUcFIxt1+0XpF
7aC3gMk8FJrZL3QZSvEL4LOX/Uj1FsByi7tr/GHsO9s9U06av9Soi1NYOzSFv6bmoHiBNYpielGi
OW13+jM3TgfoO+SwOWekM1sZkqhRvGXAtyJ0Lawt7LFYPlR0L3bO4HWMXltNoOsBR7FTXrvl/4nR
HRRtHIP6PmwovYKKjKE5RCQ+g69KI/1ulVNxihF6euoTJ3/7GJXFKQJxe6O7hhTD5WYZ7LHrJ0X2
4QIQ/lzR9PFtBw2p++fgxotkegokAvgKNef2GlpShVFRwip2oZihMWnld1X05k4+eH0ZrK30VdkW
la+VXX35LO7kxXWVWLzIKpu/GfYwPVMd6g9GjT/E//BANsfrFS5DwX65VEKsGHVp9uEA3xRZAwhn
jVHop/9hFVqQa+sTHu22FSlRtEtKIxlC0tAhiIUxol5b73UCbn4csJTgeMF+06+5fBadzadniRhC
5Le9U6bN8ozXwPLz/rPc+jjrkM7lZgNgdAV7aLU2Szp3CJeylR+7QU+5s50a9Jil7DRQrpei3QSj
jXkg+D9YmZcPFPW1I5dsJPj3WvVYmm7+O5I6lAnGdzu39c2lQAfjNbVOGrfKv7BL48GT4KIoC/44
jID9xGroDQzKnkPo9VeC80kr7XXHAbHdfCWAU3NXm+kqGIQyx6zUhe+hUXK8/5Wu747/h/wCUE5C
fCVKEOtTlOGhMoZ9r/dLUDJYOcOzqNWPacynpU5qzCy4v+b1JUlGDaN6neCuUOfNfQXeHtJBwZqu
lPaH2R5mv6+a1ThFz0PbsNOT4tZ7R+vGg4KaQjEIFXEyuu0cHRcP1Dxg+Ieq0QFnTBDtLXD1+Ji4
dvMuqvU9f8MbG4VyGF3aVTQTKeLNQ9rODKFjcMdQ6WGw9DbeSl5Ux6esHbw331pU3lTGFPy074mI
l9s/R3UEolU5hdLV6wc4DNMjDNI97M+tFwhVw2bqjlaQuu1SWuYA/yFPprCpO7vGLyTHPafu9XQO
U93pv5ZLob8dY7Fy3+hkQrcjmdxO36uBca+dNQg45yBsI9iUiNbkhZnvXFe3PhbgG441Ok883OZj
TWadoV/fTWFk1G2Yx7Z+rgy07FEManY2/43XSNZEm8RcRasYOF1+LHtm4BEJTw2l0KyHZB7yIJGu
OKQEx9NgVP3OejcejT4QoRF8OYjv7QCvt2rVbhH6DFV8Fv6dccFCQjCyqicKAGvnPr71bEhkWebK
K6I1v/6W/yQ2spZxw67QwqmplaNb4d1dmkX5vl5Q0G+iXZHk60DCAIAOF4gwWH36FuxTJEXXKCVj
Mz13rReVnmegkW/8qPKyfowAnX4qZvSD7kev67i8DkNxV6DWNVd59suHrCewb9hBjSFJt3rUMlXx
YzwsTm9ehQJ+hb2SR5MrbkCY0F+yJS8xqjWbpZ0fmA4hPYFgSDO8ucoFDYICGGsACKEZe/k4nY2z
RtlyrFujhwOm2dGHRVHat6rSgJLirTH4Z7CoMmy9XAVfLjMrMUoLhUtOQwVvBhFCzX5dm28VZudO
AcJOmxBcMQTGbQ5FT0pL4BlPYQd83YcVWeE7oxUHx07E//DuwHi4hN9VqXs7zS1qOtBTp07hArvc
7yMlRwvC2bsur0/w2sNlERJ3EuotQrCSqrbIGRV7truCv+Wo+Uo6TGcbB4nj/V13aynY+tDZyT1o
UG923ehahemIZgmF4zL1JfNIeh/yxpifB/CPf968mglUAy3gVc4SqsjlpvB07MN4XSq9Kg+psdku
AzmO7gm7xrfKqbMpgFWhEE+4AB+yJYhLkTdyzEc1bNvYC3RsIw+oW9Vvf30AlzlD3JNUVlvwTYdY
9CSw5QHiWIkDc3a0cctoORu5sifveBWFmOVSH6ydHKoFfcvU1g1IIXiXOaFLm/rvaUq7QIxp/un+
F7peBRYIoRVUMRc+1/7lF4pHM09Ei0JmO8n2TN9/eXY7Afvw/jJX287AkY5QCp15BX9vk+qxL9xi
VHJaCSuepUw9vEGNBpMca97bCFdXFEfJofJmEM7/gZK6fKLeKKd2sLwh7DMZfbGHvA+6YtHOs1p0
JynrPTD99aNxdJEXZfgO7gnNmMv14PYjP1FoY8iAWXkwZj3zx14kp0mTO6fp1pNRj1CWrLranKvL
leYGGmBuqWOYYUZ9ZKTFmDCd6pPQavHdTOq9ivi1U3DRAFqjEsnSKj3POH77aE6vLrFDszeMuiQ+
JLDBn5wSobq+jup3Llivn3k/W09o2nmwqnXvzCR0PC9A5sJMx0NwNirznaHOe6fwKivgLeOUgaKl
xre2nE1jKkmdvu4NZQoLp579xTSWYKq7+iUR5XhoUVz77OTdHjv3mjpFJ4wb1AA/hCsIs5nL1z8J
q2kgg+lhT2/e+xRl/Vx+KQyouZ/rGgrUz9hdzOIEstrUn+lbzCi8dI0rn8YE/eejjDorwoKnJan2
WlN77yFGZx7AW5kL0+wST9lRF3H0u6Pd6vp0OQvlH1uJrSLHUnRSodKXWdkeklGm3kOX5m5z7PEI
rt71GLN43+eoFllADlxLn3KvUP4WSFcnftpw2gIUfpLYx3FiNoagoTsVHWqapO1bWwK8HfAa4PPW
k3BFoaLHXg6kM0boIgGqAh7QqYdSrIMno8rkTlC53gYsBhIcwhbVOmXL5QeJCkca+eKsWtee/ZfR
uU38qWlHswr02DKqc2taUREytZz3iDpX/T0ekzoJJAcZCO2vTYrfWJUXZzN2Glnrmr7h5fIBp1yg
bH3fPsseDcyD1Qh5rHM7+nQ/kl4HbB4UnC2lNZwuHv3yoRECLifXFEZYIxlygDU7PJZ2Pe8QH69D
DaugFoUbCjh7VrtcRRfLVOhRaoZJrM+Z79V23n6h4yk8VoOnjnRNOU47KeSN74kHEqBfzD1oVmxb
ipaCHuk8siil4NwfFhvNL4aNSmUehD4p3aFAzCYGtUf8ebz/Vq+fl+iN2TmtpVcvj80HFYBZFms0
zRC8lm0EbZ3VMxNOfAWOSZWUkW+2cdMG9xe9vjmABK2MQ5rEq/vP5lN6bg8wAxo4uCbPfZSxyTJw
+h+z0t1TprzesOtUnXqGStsEpb+5pAxrStuGaQYKm7geG3r0vinE13FBw98ckq9Swcm5HsydXXS9
V2mzr+oPJICUcVs39VXCY8wMcC+zDdQjw+MoGPpUvhVgSEMEvMCqibmKBG35/HiaqbDWkJgYHVce
JmHE586MLV8gVbrzxa75+1RRpDHYQr0mtVuYuzR10G+idcNSjcvm326mPjjkQK6ArDDrds6An6Po
VMZl6gRRGxsaGueMI9BksUrrPGVxL55tI9LxIu/psjxURkSmShSXdYG0isACrLPaKt+jHqx76fIq
Xzs7xEs6SMCYt9OzKfOSomwqLwTnJacwV0cLbgXs0DwoRltLnypXaO0Bx1y8bFwF46mj7Kv46/0d
f70hiJgIo6JAtPI1t59qRODIgdIVhZla99/iXKDhByPly/1VriHyKzIRECQzZLY8l/Vl9NLcMVoh
2lGIrCyHCugYltuWVeBMVA60Qx/wj0AQN7dW+MdY4Vv5we0N1HtmEF7Do9K3w6Pe5speZ+jG47u0
e7FjsgDnwZW4/F11ie/HgrxDWM4xiARqZk/4Y1OObwbrrByMVdoAJPLaLt8c926u01hgq/uEJGx+
0CbZn5UGoZf77/kqaHIG4C2tSAtaM3QYLh8nHosaqxJBY4FR8HuvSeSDgMD8ojll94TbfbdnynAV
xVgQbRKQVUyCqCc2j0WeqyyVQjvSHHvvOenw9DmjWiVqf0471K5rp8r/NdtlRgeIzbUTZ66+HiN1
IOvc+Hy/ldF3+bgoCueRUoOvwOyd9LtiKotGi5dXO2nNjdfKTUReu0rBIFS7uXvrqsyZrhb087pk
UU6FbkbS17OhfkZvLjFOlpFMe/fDNZwZiVKEuhixv07ztn1Y9EKx7J7R9Z/GbBoObZU1+bEaEu+j
q02O5rtuH/9b4LkHTA/MXQAsUrg+FtTZ94R5fBTc31o33vXK/MLx12V+hc3c5bvOpUickkwzNGwJ
B8EakscoscTD/VXW/XIRFHloNFlXpDExGHu5y1UmZYCHKSstlJHMHzqB+EebRl6osf12Ns+NrUtT
fWWtgMrlDtkc/ahaZMmkXgvHSR2C1M4cxFQsJKmVqTyYlWMEkabO71s73iPI33pIUIKwQWF3sPQm
y8js0Yi9tkViDlmlZ2C/8/uVhfa7ssfhrfc9hCiKRdIZwC6rYszl+yy7WYLw1bSwBcP6AH7AedCL
qtghgN7YG0zWmRLRfl6J7JumkoJkSkMZw/nIhDinrf63JSNjZwPe+F7sOuLM2n9hQLf5XqmMnTpV
KPZie9CPsdTFE8hWsG9GZ0t/znXnc4Fj0LGK5bQTVm8uTQq8agCsRgWbvY/tTKlERqyvAK/igyiR
dLfzUvu69PbwXcUdCXMjLwI5bO8pH96IPPg/rZoxIK/ogG/OQ9RaXTpGixZWkTk8x6lMTkPXpT8R
oMbbdWne6hrI7UwZD9KCLjhUxa2fECAwTVt161Hmd7SPpdL0gbo0Gc6LA1jB+2f91q5Zu+DsGCaS
yEVc7s2mi1Var7iJxJiWBFmZJ6c6Ifu5v8qrIswmpNCvM+ivwg/klt9cUXKObKDMph7aUf00IaJS
COXRSJR3qhp/LRXrqA7OP41hfugT7y+tdX0MMo69ZUBvrXTnkNh7+MRbzw0OjD4ik0qqqu0P0ibc
0apMZ2LTVQe7i/KnEirvw/3nvhFkuBbXxgiVOG2+TSqgiCzpF9EgK5mV5ec+j/MwzlLruLTLHrzl
1iZdqXig5nnRVy5sqtr0TeawlAqL/286VENoJIv9NUqi7DGPvO6tpSGTPGA8JJPET0LO5jgWkaKa
i5uboSz78j0N+jzwUCA81IoanVS7cd4eRNfmFm0tdEahn2/itZa1Woy1nR7i3Lzg/mroQaqabxag
4akAiIBSYmBI7bv5YK3dLymcBxo1jiJRNtWyYNHRRUbTaU/k+sYORJwenLrKv+t5vzx5QjciaGZ4
6ySyaj6NThw/CHesd6Kmtl4um5PHUANEFzGT+uxqsjE0o1nEqhHGS+edmUdEkCer6P1czkPlAxfs
WuRvjMRXavgb+dBHx1HHh+P+QbixOzkA5BPcuESvrard0tIzrWu0NYuJUohOqYxCBRYHMJ/Rw5nU
zPbk2G+9XhRxTWIOmuVX07BpNlqtRmIUVGA0B1bm6odKdMvp/nOtye327YJVWZvc1G5X6uuD04rM
0GMztKzxjy2UL81sPTOT+Mh1/9lN54/3l3utRzfrvaI4KGQAO1PMXW4apyx1Y46FBRYBucozglND
+kj9tIxBRzMjCYolQ2vemXLxSOUWq+cxxrfvkC+tqH5bSVbaj4rbtx9FPFjmZwB3qRtE05AqB00o
hnt2lNF538F5WrPYdMJtorILPewUtdB/DUWGUBHJcp8+yznNPTwXDe+LZS+zOIikIHOSOL92j9Gi
q/l5TqQFPUAZ3PIB3v/Q+VDX0+GH0cwm/jdyUBTifLTUQTJJ84cYi8I9TrrauYHRKiawSRhNsGER
H3cDvaU08DMFlVjfdBIdja3Jib7x5bvfWllMcZA3ZZYcjShDnZHEFjWtUdC3OhUgbgp/jvLys+tE
+p+ZHvR4GHRzLoMJgxpKBzVSftgCeup7SxWx/lwnpQz12BHVoW/M9lsyR5E4GInauz6avUbx0FCn
/BSKSkfC7koz8WfiJPwnTcn/FOow5OcxnfTfQwRn7ABjqPUIXCPqq2Xp5b/iwoPl2ehlqQZYsPXO
znG7sfltMP4kK6uu8VVfi5kt1jYlcsbdALK0Eg7An9Fegvu78dYqKyeFd0xP9CoZrCu6+97I5o8V
3fLVGVq0Ys57OjG3VuGmJvOiZqcw2YTkAfiEswAlClvZJ4ExTM5xioY9b4Nbq4A7pKgiu1xFVC4P
1sjN4rlKxLNY6vBlUfPxRznk8fH+G3vVKt2e35U9gs0gn+UqXky0F1s8huhtVibyyvM6HHuuqVJo
XCNkogd4ngGMkXZCKrv0qFgGGV6HfzDQlEagZU4hvzpC7/+o9GiyvV93466AH0nUXOe4KiCdy5eQ
zDWQqgjcqo027ffKarVPc6Y4DmojloGfaSb/j7Mz25Hb1sL1EwnQPNyqhu4uuW23h9jOjRAn2Zpn
iRqe/nz0Ac5xqYQSKtlAcuENs0iRi4tr/YPqS6Gin3M7Zmd6cvOFVsPeQ3/rUyABB45e6ordUIh7
uyCXQez2oreF9h7yffwnWgPWTjlhIzWjN4miHVoRFC7WKO7FNRVKJiSAhJ2/5zSMngRn/5APYthZ
1o35IKBCxQluiETFrTIXSAcATJpQv8TTCCHNKt1DoTjdzk20NYrLSeScQO7hsFx/O2FZWUnA1S/J
oIEjLOC+jRXh6v4G3rjvgLX+v1FuwX0jyr/tqF+KahSvdVbYn2GY6X4xJkugNV39JRfV3qNzc2om
1CvyJY8MYvVGGaJsKeKuYGqVO/hK503PTelYOwu4sSEAggIVkxkDRY9VnImUuDf1ajIuaWjpxzHy
vqvqbByTKot3FlEeo1UQQG2SgoBj81Jn911/KlzaUrsFuAZbHDCm0uT2fOpnN+vOoiuzD3ajfC7j
pQ3SNjS/3f9+G0vJ0MyOHc8eWe8Sw+Uxm9MFvLQ8oE85IfyEXcJeQfKWKieLA0wOoQ4yMGqS1zNs
lDmdKi83L3nUfgwt7X+icBVocsPZVayfXpIcU+Wb0yjvCYafF9qhKNnoby5oEZ8k60gDtvKjYfyU
dPNb39rLQVv2zv/WSnBBgoZAqUCy+q5/okErxNFnVoJ2Ft7E8+KeoxQ/tfvrvVVApJ7PX2VJwSxm
cT0MOSPtJ28wLyF0esACZtWgXywW80MyYgx9RtYzGt4V9ljmr/qSUTvVdIRszia9Ro1kKHP2Hm5b
E+f5BBGCSA9EXabqv2EVwdYjkwyL81IMGD/j4lGc1NTdEwPaHEXKT1JFxB9wDTeZqET1zM+8NNbU
nytdmOdENO1/2M4U8gFDInLJu1eGq9/mkizjHKMaYVKezcWpUe3yycbcfee83kYGyBwSYQ9Uh/ms
n7qjaOghVbV5MQc1OgsXXq2XaP25rvrHl00OBbSEUiitijWjaUYmPze6ihtYjSxI9W0yfnfiXS7M
1oxA54DVorotSZrX6yZEPiSKQawzLDNFpSOlIhNllkf+GlY7b5atsSAS0iIAM6NR+7keC5Ip+HOb
/YaSd/RuaozuYI6ucpnbyts5bbe3E3ki+ZtLJ9KkTL46bMOAav+kWNalGvFftyKz+lCaffkEQMn9
mYCi9hvRqzt78Ffl4TqcMyo0DNSQqBnQSb6eYFL0peZ0qkXqyMvsw0KJ/t808craPlZxjQt5w8Mh
5n2m1286Ig3LKczb7vsITFgc5k4Xra/inPMWog6RgvIeRxQBMHeApSgko5lH1FCfrboaPoZeXP2V
tkhHHAbTzJdDBkto8Y3Ci97aqkrerNjSvlJEbVtf79LwSz3g7enrikiVp53IJhdzPW18FPiu8EFk
K3s1baQpEqvz7Au879Cnj2s8t8T9QxYSUcxe40GW2p86kRrPeYidD54VWGNMSVK8wzivOt7/Obfx
hl9BhiAvN2DD63ROwfvSHsrJxp2mjY74kzowy2Z35121tcHIGaEc0DjXvHUZUx9wDMla3b6YiTL9
mEa9O+CMUTyHXZJcFqjFvhC1t8Pw3Jga3TUaw1ACgH+sOxVC0wfDGhLkkrroh4YNyFsrSvv7/fXb
uLIJ1hCLwTvKJHUNRbQ6YbpLJ8JLGUVW+0N1FB2avYf8fOrnDrYAyyQQsIuixNWfuLLN6NLmGN76
iOLmXXdoCj1LfC+ix/wFG/Xqo1s1evbipGE+Qsq3rfSSJEsZXdKhzB0f+cXC2NmSG5GGK4CqCDxU
rpw1CmGaxpJ/IgfJwrE6Ij2HJ0kPR6lCR+PxK4HlklZbsh130xJYlnLJOIUO2XZun5vQ645KUSlP
WT30O0NtfH5w6kwK4D1xam1/0YhcYIUwMytQX6jPtDR3K2cvZdsahYqSrM8xH9KC69Pcq8LTo6l0
L8pigYQx8HwR+hLuBOiNUahccVvyIKJX9atY+dt9rRddXvexxE/RqDr3djI9gdvaY8VtjULXRIfA
TqeIRub1XObaM5M0AbVUugO+tsiUPtfVtGcBcZvFS7glNzWfhWt07fc4mxnFXQ4uZfaCQqqafTXj
+dkxFshkcXJMQvtEn/p/94+pDKqroAsyij4NOEKEDtaQ+NqxkZP3MuviENk5nkr8lnGWv7ttqaEr
EfPZ7g+4sZbkB2B74O1Ak1hTJoUowCelQrmglp4catNIj0lnFzsn93YUJGslegDqPJiJtbIVhBIQ
3cPiXAwkSs5eNBRQZymcPToX6BEW1Q2yEJoX6y/WWp3Tk1x7l4ji6VtYTfo5gTTx+CjQMUmcJOMO
etrqXhStmPQ5pN7nyPrkAP7xLzujOfrwXODJ8mUAXAD2XYMCkxRNsw4EygU4QPQ2Dc50zpcs+/of
RsEWXoIq5YxWUWFsrRm9pzS89N1QPy8utkIxD9WHWzt0XYhsFI55kJHKX59XMoKoRkY7vCxQq/1p
Abc8RuWezcjt0QFjAG0aEAksNHgr16PYc997zeB4EC0TM7moY2t8rKPIeJ1B12hnc/a8zw+vHqgG
+cCnysQ7ePUKRjIDKzUqsRdwa+5LqGbiaDfG3q6+vfUAqNAag0kASlRdo6ewiBpEkhfhJV4qhZRx
Ts9irrPLqKd7LpMbx5QsiycQDGrJGlx3HzyjqVwzCy8h9m7/0G5M3tdV4+7gXTdHoUkMTY2dzePu
+kN5oVcto9OEiBQ2Pc4XcfOsIlf05f7H2Vw2amWybk2Le93pS90YV9CaUXCyC0+qHsVnK1ny11HW
Xx8fCgAB6Dt5lAgL1xOKda+ojL4P+SRNd9B04R7K0MFauc/3oApba0dY4OH4qwi4Li1ZfTf2tUpz
rcSz/r27jMl50ZM9LZWttaPnRamck8S/V/sga7Q+HhVyxTh06ueo8rh7YhujsrEcXu6v3daEiA0A
FEi10LVdbQZh6Qok2Tm8ZIjzAWBPrLOTi+HxmI1ZD9e1pJvjwLCKQGqEJaObGPQk4yX7Iyunr6Cb
9Z0UeysAIV8lbx+WjdfK9TYQilkkeZOEl6Y2lCf6dNl7rYoTPxFq8dlRl/L58aWj8MINxv6mXyiX
9rdkK0Z0sO4A5116O60+Cyc2XgkTey49Wx8Ifg/IUjjmElh6PYoNllekuKBeKGdMpwXHnotpLt6n
+3PZ2nEOvRma5ahFAti6HgUPb/qS3RheDKElxwiH69fIRASzwXj2fH+ozQkhgyKbxr8a1tdDmW2F
Eq7HUADD9b+qqp2DBFzT3rptzui3YVZBocWmKi36haBQ9fqrmlgflMqLn2oFK+n7E9radxwg2Qgk
L2GPX08o0kJkjzo9vAxd/1UYTvoUKdPot5XoT4ix5v794bYmhmQoh4imICoYqw0xz3ioWIXJbZ6Z
zpduyJpvFRyf/BjiiLUzNblI1+mwtFFF4ZXXBKqCayZWj+AaNDMRBYtjtaeZiubfnTWEP4t0Kk05
Qx6mk3CQ4bw/x409gjAWhEpCOnCUNaJPjAv0IyFQrkRt8FQSvD72k2P8/fAoVNG5M0DWQrleI14t
pS9yDUT0JY4XfNEoSJySvtIfn4sslkG1lfrA1B6vt8fYtCGVGeaioVMlg9H4GjVqsgP03FgxwCcO
qEGsfChtGtejOFNUux2WPZdwSQW2p5N6slunf/zsYp8DQpEYgX7CWvzRmusmq6gNXFBCnAI3xg4j
RNl0R3Vlay50iYBZQq3gf6sVS5Y0SnqtcS7FYgq/Gt3w1Fu7qO7bc4TYG+8IDiwLpq7fRB5yj7aG
NTZo/QU/xrLyXunPuqc87tWHL1n+fjjWoIPIVPlO1x8Hh5c8V9QaW1RnMo5qh2QHt3+1s2xbE4Ip
S2RF0YJbcJUOd7Vu5Z7BKLjsun6MGsrBEziHVphV7+zp27jAVGRSx8H5JXh4PSFlUkZdj9nT8+B+
GzLlIuLmn8gZXouZk1TM3U6JbnNqUvyMDiV1mvXuVnqMSJaJqcWlqh8mdxSf3Ua33uVG7xzvB4W9
oeTm/O1WrzV0xbJMHiRFnb9M+ojxeuGWT10eJzuzur042NzYr0CZAHB3g+zXmmYpisyxUfm33iyn
/Qfd6e9R53Y+YKJ/7k/r9kzJsUB4SBY0l/wqPhR27nitrN0litf4IIra09Ate3F7Y/HoE8ksAjQO
yetqCw7D5CmeOTmXChL8ckAv2DqIcar0I1VMd+dUbQ1GTCZLIKPEb2uVsyAo7KZdZDuXKJpyXwHc
5Of58jdO1cbDYY8+Mhue78R+p7ZxvSfQU/baMdbdy0xJ+qDmjji39K53DtXGJwIlLFeOAhSv9FWU
aBusi5p4cS+g9r3DjJbbUWmrfx/eBzSkuIyk4AOP2tU+4LIfk1ynFqC1veL3VV8855W+53zwixN+
nTjw6pOK4HRtqOKuE/4R53JlxJzsgkv00l7KUaSfWiDsX0ZM8my/0WeUcDxnSN8rGSfrmC35FB9q
BPShCRuNrXPoCv4vWo6x93dzXGr90Drh0vn22OvOhR1Yv2nesCx/RcTd8O8csTul99XEUKrQx7sx
Tr7HVat1B5DlyE3dX0W5te5Nb5WDIYkkhbxcntDk4sVlEl11SoxJvIyzvbxlRfgVgt1EWT7JPnRd
kv+8P/zGzoeSRCFZVkbBJK9ilFm64WBaHY7NHvS9tqnTc4wgdxDl9t+PjyQbb+DcIO/x5r3e+cIN
jTmWDzfVxCXTFapyomrtUBmF1n1/qI3tTyJGYxGpAWAo6zwpdNPeVJNSuShREZ1CzMOeWIOHZV4p
R4CQR8dArh/YuusJha2+KHWZKBejbuezO9Tw1Jroh9mre2KMW/PhrqLaatPZJpO9HkkYRZEXs61c
qLa6R4GGhgViCPL9zrptbQY+jFRDhXhIgfd6HDoycd1XcRQ4TlUdl6Ir/3DcqHpeFmd8uv+JNtAW
bDl6kjx2SZgp/V+PZTTKQk22RSwGRURi76fWqL7OtY6Zag5f23Zi1bfL8pNS9k8oan6Np3mvNrL9
G5gnjSgOAM/I699AxtG0GtiWi5Hb3f+ssG9+DLO6HF2UYc95aHu+FnbhU1a0znF09fbNHXrtkBLB
d97/v3qeqyhAs1JyVig2yGv1+pc4vZWqSNk3wYLwR34w0QTwvkLfTOPzPKmp+ZeaT+HP2pyV5aXv
IrRBajIcrCe1tFTCI0khwlVYCuuodM4iV750yawgKxvDwDkuUEe0C+BM5Su0GK//gHNtk3we7UEZ
jnZvQhHPGrVqDnlfOJ3lO7PTDACAW/VSAzfQ30OxJ5aqYdKeLC/x8u+jWU9f09Zo00PvYqTga/0U
NkcjTPCGtnnGGmdlUn81pmxneVGHdlK+wHalDuA3StMu7zBUjYsvSVGX4mM9LtFbKfrIumhFaMeH
uSi9L3GaT9oh1KPMCwx8t+o/8nlWywNQJmX0cyP26sLveHRmXy3YTOWTIGeojjxcYvxSwqzuD2EV
e+BQtWkczpXbl8qrMTp5/uTWnZ1dZsfqJ3+yCk3zLUXnVWC6A465iC0Ysz/SO3GeIVP0ketTA2z/
SVWt8M60DnuPtEqbQn7dpE1peajcgm5prpbd/NGZ86x509uqLP9QpnYyEHTonfnvzEyj/JRreqt9
mCA+OX4Kkr7WjnPqhOUJiEdc+W6UONNTZxV4Ux7tOrLMAP2tIn91Ey+pj5G+WDxkFzvX9rT4N0IM
NukU9klMKO6vM6CoLDCdCLXwIm2NA4xnIqAK0bCT/fzax6t9DtYUehYVPAQ314IBEFuVPO5qBXyg
rgV6bvZf01gbD0koId6gJcQLMpXaWzIv3oelVocvmEFmH+/Hnq254vgNhFBeemizXh+2ejIaTAO9
8OIgyXbQKIufUr0Zd4Lp1ii81sEiI4YvVaavRzG1xtYWj5vVTmP3c1SEMW3aptppyGyEbAlBoh4A
vIMSuX49iqGXiCjrWRQUYQixwKv0z7K7/RprkbrHW9qYEagNeiT0nB3gYqtwWfZtsSyholxClRB9
0EPxBZ+Gds/O8FcOvNokAK6R7eA9DURkLVGVOn02uwbjJGJ5RZfmoNhR6qdl/I7o+NJN3nOqukde
PO+mMXk/G9FL52Io2Q3Rh9zOjy0wll6bnxD0PZdF8WefN2dMx05ZAQkiUqrDrE5Hq5srPzHMnWtt
4zULXFOyngA1sEKrmxqZ2mxCUDsKgGt+Hwj5PlVk5Wh07Wth8N/KfpwVyIGVjXqqeNSO1/jNAmYX
fuJtFBhW3Ptmoc0vZFpipyCwdVUygLyoLflwXjf+vCaxp3Aqo0B1casJi/QpznPIY2AFLfu9HYoR
Wxn3Z9uVOBvaH8fB2bkitzYfa8oFSVkCdPZqZfM6MooknqMAjon2T6Jlg+Y3LVCuh2MDGFjZxKAc
CuZudWqpj2O1tvABYzRqjmnWavhBRHtanpuT4RjxsEGX6qZVMgtl1JYqjIJ8NCPqUhW0E1/H7/Z4
fza325EKDv8gKiupf2uoVYWgvC1UMwnURtj5ifpLiRHqkqEEGOmDk37MRy/+ZJSIm+ys421cQs0E
8j8a+1TGqO9cxyUApTnE+CoLdMt4IUXInpD4dMhd9+TfbisfkkUtIUTAc2/rOTgF9KoLsCtIuP3F
oVa1tvDNxkk+Oto0Y80poBntnPKtMdklHHQwuaTLq02yhGpnLU1UBjWf8W3OtTY5DGaPbFWTD9YH
+dJ8u/8hbzcMX/CXeBdChBT/VqHXSV0DeHGJHIapDT9Cu1FfMq3M9/Scb78a5QLe87TCOWXoQ11/
NXI7rReJXSKINnpYLwubZ7M3PVVq/XghBKYjHGNpkcNRW+feZZoZ2lwzFCY5YfUya0k4PY19Vuwc
gY0pAblAmZdCpio7X9dTSss2A7Sgc2lFs+IbVp2cKi0fwJzpe7CF249EGwoME5h9Sovo2F4PBbtC
0RYkxQMBR+4nVRfvyQWRsSeHcFMxoGwEqovIAYSVJvXqaNXo44JVncdAUxasAR1kw4zXJtbHzC+t
qPoBcS9OX5emKMTTMLYhRkB12e55K9xMVuI3yZ0o/UjfmLXtXGph/7bATAhyrKw1uHK9huQbzPyH
8XsSXM0QnHBbtstXDV8HN4U64mIN1Kwej8OUzp+7YWmCeNGVb/dP2c25BpEsrfRoEyFOCErj+gOa
3tLoQ26IwCzs6FubeyLywSFhQT1YA7UjFPEfNnCRIGhQDfC4ULu5yamwVKj6stFF0Opp/R5T29LP
1Hp6VHACoxObYIw6Jn1zPsL1xEIXMzO7NUUg6CLWz2q+FJ8S1ML2dIc3FtAB00t8om8u6YbX4zQY
wmjqYoyBaXT0QBTRm09xmw+Rn/ZuPyN/tkc5lJ/kKldkZnwsajyYESD4sArFY13USjvIERtv+DfX
uvJZCG16yq0IqS5Di3+UvOMOiT6L5HR/t9xEFjk0T1+HDip3+Bpv1zgV7sDc2YGFJ8ezqbfJHy3G
SU9W2+yREbeHIvITk4lj62eTuji9PcdiDIbQxpO+ViujOC15rr7TkmWvULdxstG7B3pFagI8bo2B
iZKIo910Y5BVtvGXXvZmMJDwHx9fPcgg+I5KlBegh+utQonFpoyhYDFd6Ck+fLFe8p42R6d+VymI
B31/fDhUByn2wBjzUAy4Hi7XpzqezJDCZiS5xE7fnOtw/D4u/Z6y4tYZQO6bkrUkqVprnTIYx0in
pdkUqMu0/AQNVv8lolkbn9HyzZOzXqeltrMTN4cExChlxsHGrPXaaa2LsbTyKYgo0z/nhtrafuml
1p99PRc5BmIR6fl/WM9fTulS5chZtzxzLVFT20mnwC5F8dPW5vlMLQYtsDHq9m6A2wuPUiSAUx7T
1FppaVx/O0ZxGlKqKej1IT2kCjHaV9oyfh54775NpSPe533ZHtzUqJ6qut5rVW/FGNpdpM8SD3RT
L9CspRA95dYgGhuBlVdYPPVFlb20809zoHnpdy7NXsCF+rKzyrf1Esms5ZMijCCrpOup12OBItjM
tp2aZuovGMfHzaEyUKA4lCIK/xepkUh8M2rLj1HXiTdNMf2agkN5ePhz87bkN5DZALH0Vjfj3Ejf
Tnx5uITT+tyIBbtNJflbWOHwfH+kjcWW6SdOdDqpNVDM64+dxDo0GCeZAlxm5hclMY0fcdNV56Kd
tPdlKAa4O4p+ItfbQ4lvxD0E2aXxO1kAr/jVNqu8VDWowk68JGpxmow+PQ9Z2O74D2yEcrJQ1FGI
QrIPspoffuxFzaU/BU3d16dSq8oPvTOMJ3K6ZOfW39g9UmfVBcUhC0TmulOrpJicKWUEvKK1p+mT
nneV44N3S1+nIlPGQxfGbekb8Qx/0ZjwQTsoBhSpcx7R2d3ZQbfflegryfQUdQDir39LjVWA5sYR
O1ltf5be8Mfg2i/dOH1rYQD4FJf90By+3t9Lt1/0ekz557814PHlLTwqcCJQBAe0BpeIGEST7OzY
2y/K25pKB31d8N037Cq3ixIcheXl7BTOH3XTGX+aWdokfuiG07/3Z7Q5FohRaQOvs39We1SLWvIa
dGICbM3Gg2qO04nKtXIYY+/xCC9ZM3S2DFpC3NKrnNFInLyMdKaVh73yPCdp/myrRXmeXHdvb2x8
JzqrskCBMCmFl9WZIK+fpyIeedEkcXbuqDNe8ryKdnBNcm2uU0UmhBYL/RUCyw033Z3nzsjVaQx6
B+ZCXkINjT/Uqpr5UxVXSNjtamltz4u7i0OIn9na+8NWml5Xe5awH7mZEgQk3lWiSXdA2Jt7AhgG
NUdqcxyy613ORsArAFmZoB3QqxJKNMHxrwEuG+XDFBMU+KQEL71Vis3UI66HikLVjU1qA0E/tAPS
kUDDGjrFp/ub/DadofqAbDscOpaNl8T1KAXPs7qstDFoTAF2xup9TMezQ4fntV8MvJD+w3DUm11g
LRIuIX/Ob1FCK0djsKF1B8mYuq90+MaP3aQ7/xOqpjxTXpp3xtvaFeircceRhvJv/Xo8p7KRGMvE
FIQN7X2/Rvwl8xN36B5fRv5+KDS0jQn+69zBmFsgXLUyBwZCqs47t4OweMzdZuwYbVwS1Ky0rHq5
v5gbk5PPIqCQaPxDXZeb9bfFpEFNcSUTakAhHIxx2HxPEHE43x9kY8eTF7nomVEI4UZZlQSasJup
XrZqYNYa3sJ2bL/pPL9ezMat93wfbpNP6FSSpSyrfTz3VrFpSRY6kFErQBbb+XmyU0bI3GQ54Qpj
SwvZZETveBwOaaIkP+bW2jO/2Zrs7z9gdRryctDCMh5E0DUw851USX1DKNNHRaum//Dxfh9q9fEq
UYCBynoRkHXS8fZiwzcyvEjvf72NTEDCgMmm0UmnC7he0dl1Rq2dRZC57nSo2TH+GOF+WnRzfihj
7a90SD2/6+2dXbO1NX8fd7WQtPeXsB1HEWhWSpvRaLJXrJ/3oPwbt4wEhABuYH+iGb5aQ0Ph1jdj
CjomRtxHktz4GNpaCH+piv5VVBH6Q9u4x8eXlPvz1w6lWLYupsZIe83CpXDlFX3+fc6HMjBT0X9M
6aafueS7Q2J30Ueadw8jRSX+BRIy1sNIdJCTXJ931cV9uM2ZrkK1+CWKxHdX1O1zQj90J4H8pXax
ur9Rt5fQQwSz+JCrfTPaRVqaCfWW1CymJz3pJ+APbY7CbuG5xyJatIMoDcwqcrN7SqrSO5tu7D2l
EeUFY+r6kxZ57glwl0ra3TvncGn3qLm/stib3wg1G8wtOQa9quvlqOcUco0Zj4hH97XvakXxWpuU
GtysOXq9EWE1m1hH9KPqc17xYMcsTr9guqGjvdYrp8XO6i/3t8ZW+IB6SFWAmhww6FV2oHWFpbWD
KoK0tqInxU3jr/qCGtTSens8ic2tL7tnhH6q4GuJ/rlQ3QJ95zFwFkqY52QqigqUQ5S3vmv1xqtq
K+F4SKd4T4V162RzxfF2o6cvGUjXqw5nPDWdOeN1Otpdc7JabId8a7IWc6ertTkQhRZZIAaytC5a
2UqnLrpbjIHrIgiR4tTnt1TKdsLwRv7De18qj/HWJklYbaIejm0ye+YYVImNZNdkLmR0XV8lPnET
2ym7Vbs9WtXWNpF+IHw2VvFGY8tqgdi4sug3j5r3Vahi5pgl8zuNxGgnDm9Oz2UnSp4EmKdVhEzL
QiuHPBRB6ZXqeyMdEWkpdLvwVRFjBz/Fey2gza8GsFeyYqVFo7zif8tJamErWl6lsnixJOGTmJc8
88WQVXsaslszA6dKkxoyKX5Rqw8HZwwJ7LHnjQtyRfetTCMXH4x5+o70pFmfK6Wrd8oJm0OSl5D4
81a74XTlC25eSsLTyYu1+Kkdh/JL0qhugO658amjH7RzAjbHk0QKsKIUiH+pB/+2lq1osyqeeAEU
rXlUm3Q+1xhJvCh2aR9Md/x8P3htjwaBFcCBRCetbhe9trzIjoGjGgU67ngZL1+bTumg8dj4DXaL
ujPe1k6hUSIfUQChKHdd75RoKTU7cT0+INL/ml+PJTWKOTX/0zBcm1T24OmvrTzLoUwXL6GD13Z9
9inTuukDCpvTf/lU4HQIIUCQgNBfT2aObbHUI60RTemjP5XYTk+26yQ/8nGsvo9Zttc83lw8CU/l
pQsWew3w1cLWHAVxJOjGOUvPStjjVtGNavfH/U2xFapk8JDveDSG132XTK+8Mc7jKeDudE92mdVn
hGn7C8ZW1uH+UJv77/8PtX7vxrluLVZJ+RVdwORAt6f2I214p4bmS9PvKhpv3Z+sH68mHvJsjlX4
WDxMVeqG3Ye0nP08lvVw8jpcSQUqGacZllPkd5TIT4/PkTcU/WrG5Ewb19tELweYIylnzMWo6zR2
fXTsxlZ/t8TgKnyEJPdsQ7deVJwwKWhF4x8Rk+sBa6sKFbHw/YDw6Fi4lBx+vxJa/q0Pm/zzCO/n
lGez8ia5ia1fK6X773+YslSAor/FFbQmUcWupUx1TvPCVWNMN0ThqcrBGSkBjOBSHb9qpW3q/TG3
di3oAKKLNBhF/uh61kppKQMkkykYxkifD2GW2W8kSOn7Kuea3Nm3W0cRmi9oMA+nHO6j68GysPCm
UKVjoeLC8aXljCgHVXHGvYxvcxxptkzgILtc3wa0JSnI2y3F7FwD0FriVjnEot0JZFsPRsib9HdJ
qcE+rG6BtI2NphaM4kSz+Oguc3UeGoxuMJ5Jl6PWG9XLuJTkl4Ud7pTQN74a9EQ0XPDmpB261vev
M9VZSOLpRgCE4HB41gHLnchflK54fINAmGYRAcdyua6BKkob5YZDlydgGaJvjlHMhZ8rhXNKS71/
engz0k+TigrAfYD7ryKNNff47mgJOV64RIjKRWNWnZVcXeKLrol2ryi0EdhAQ8IGx2dO2getErBo
dGeAUbCzQ7PV3ENIBvWTZEHT/UE1h3+kv9TyZLu5Y+6URjf2J8cbxCrXEUaQ66aDqora1SIOOprB
2XODzt5rVFb5Tr6+OQrFIa5aHOdQ97g+bTSVWmXp2SRgK4qXrNejw1wme/rlG1tRcnKB/MCf0THQ
vB6ldIqlLNthCqrWsr/Netm9dmAQvildyYD398fGvceTkVooTUdC9ZqOkJld1Cq2x7YfHBTJk960
Dl5oofM9JmmrH93G0h4/5IwnJcGo/NLvXO0R15sSbDB5dtCn70I8H3N7eacbeVMcBmAjPwRvn8Qv
izouDtTD+j3trq3llQxuVG2kAP8vJ9HfElsNek2jtDMKAnldfBor9EGPcYMN6sHu+qnZiSsbJ4Ia
+i+YMCV1BC2uPyblh9SdwfwHWesJBB3jThkOWIEu1UnL9Ll5qau0/uAktRad73/ajc0qX0JEbOr4
SDavjn4hvQttd1bh+BjFsVed9IPT2dajsHR0WjnrXEG/CgHrGzbFE5TmvKWCV2zroFDN/mzFUnFQ
Fe7OULfQZMbCXZ1QxpejPLRaS2F2LSaavRYkFgU+f4mpkIIjifBRBYv0DpWGeToVY1qYBwpASMGX
YalImmAf+6nQuj1Vha0VJrDKvB5bGOiX1982nWc7piKlBi1SgP6QquKkK/2e39XtKGhvSQYzaC5s
K9dI87a1piJPBzUY0dJ7Pyi9+6w5qPTf3y23gQDsLimaLO7xhlh/Ry9uwJ1ToQ1mD2TB5GnF3001
T3/WttJjZm8m/9wfb2NWcFZl/QFJc0yd5Z//dgqrBrdOetBmMM/V/D+0d+f5OHtGvJfY36YUXHtU
Vyg/w6K/gXQknY6phl6WQVIlxquwh+idXSrxS55GzVuah9YpjS39yWit+uHzB3BSl9JZfDUJ7rie
oRgcrSnNsg2KNExPjrXQgUeExfvy6EJKfCY65iSbOM2s8TmZYc0wYHGqHOwmPQMZHV8Xw9l7ismt
fF3uhNCJJ5EkuAA7WrNPNLttPXUcmsBS7P5Y5E7ut7P1GSCWSfWjPDkorPldU77xGf6+P8ENcANj
S4F+Ugoa4urqrW61qTnUs9oErjKC844lUaRwnfYIy3Twy6ofzkZeOUfq8N7RyrXqi4H21uNfE1wq
+SH9DC7lNWLUGCkELbXScSkvyeS3iTpkB3vp0j2jt9uDKLMnmbLxtqb6vToYiQN6rCuUnr6a7nyD
YtbPRzuaXQ+7UHMejmmkN8vH+0t8eyXywiZ/ouZODeHGzbbOzEkxmxo6GM2Sj2CtKuevdk6z+jgV
tH534vjtaKS/cJB5IpGswc66Phh0hcqCqPCrc1E9Gf2ifxwI1aiplLt1+o2xZF0E8Vls1qXo9fVY
VhN5ZpRkVeCOafxs2yms07LIn5VF13Zu+tuIRqYNPQd9NF6cSA9fD5UQzkZWuAoqtemOVj31X5Yh
7z7d/1S324NRkPaFGyCpdd5qe6h6U4YRHM4gc7T2WFa28i6yXBG4S6J8KtpO28FSbIzHs5nAws2D
xeHaXC6Ll3Ae9KQOjLY3EfpPjHz2FRHh7g1IIEsPkQWz8/zwJBmM9wPwIZkork485PGmMDK75nJw
ELztl+HSA684hfXQvctqO9zZ/7ef7pd0DHOUbrmQFa4/XZ7FA6ViumoYr31PjV45R3Mzne5P6vYm
ohUmRcZATdsIzq32h12iC9IboFLUtNMOMQoDn2q0Vp7KaP7haHEe+bVTuic6zn/cH/j2DJA58KLl
pUcdFy779ezKyNRDxFeAIRSlWN57PIy+po02iw9gZY2HTwEBmlsPTpDEcK4P3OSMSQXlnJpdE2WB
MSfxoaFUvvOsvf1g/1c8S75twWmuhZHzJgOl5cZLUI5TNB2h5LjpAUHzyXt4J0KWBeEAoh7gDQ/L
67VLwjHDC2nQg3SaineFG4tD58TNxwwL0qPgrtx5j91+K9AO4OlpKiNPQnXwejzFilIbCyIjKGxF
97BSNcr6MIVt4z2blWm/Pboz8FrgmAGJoRiBJMr1aFYLCDvlXAdO2+mHBUmAc2RN8fs+V5Wdhdy4
xUmFSJXBenKobxSz27HXc2+O+6AUYf7spjokqizu/+51+OqoFCbiWPWOcpRgtA/ZUCclVBNjNk73
p7yxc0AYo0IsiZRUYVaHQfHSWOFPBpAPWXXs+zxTXm10sNqdkHL7IZG6Al1KQialZtavzEQP07Kx
MhGgNmTShNJpI4KCV17iftR27oTbOYGfolhALQn6DO+x688IpEIrBpSiA2OJvKOu1uMpIz3x76/c
7UsW5TjJCaWXIYlpq82C8VKqC2xog2aqlD/H2J3mDz3lwKesG6OvQN7S/8PZmS3HjVzr+lV29D28
MQ87tn2BmkhWkSJFSS3pBiGp1ZiRmKenP1/SfY5VqArisB2OcLc1LGYih5Vr/YOCyLI1rdl1yJ/+
PPWEo0Y9BGohLwW4ceejM+xKc2pRjsd5qLRDU3bDAXZwumtEmr5T0FJ88xZE2I2DC/Y6OE/uvvN4
rZPWDSkeJ1g05cgxJO2+aBpzG8OjWUltLz4cwj2g6iEQsCt42C7uub4YrQEWj8GUIiPea4Ozb/o4
feuSl1F4f8AjI+3iEj8fUGTldg1myTjyTvpTcyvX1/vyzbcbQSRmUKJIObqWpVvqKRVqnbEN0VVE
1ccyd+o83CROlMcHbRL2z7wT3vgQpm1a3KSlkbkricqVuUTSDxgwpQH5hF2cnJVI6rTPUvXo0TPc
t6ribgw90lbqjBeLUUqkS5c/Kh4Gb67FFwvZGtAMPfXY0x66j80RLpymNM29WVfxbrKHcHjrcmQo
oFnJXim80x9dbO446EscNEztiHtD9AUPH/cpV1P3IRd6+vX1HX5lCnkjy0/IgrEvJOdai4dAGbja
sauxZwymFuQnRJ2Vu/vKFOLtRRMLLhxGYkuNm9jMA3IExzqmjT1+iGJV24xCKFscAfOdMxjZ/vVR
XZzENGJ495Mm2CTlPMbPl3/QRpM3TI11RJTb9napUWpU3dwS1L82O31y+3q4y0nk+gbQQVGIpyLF
jfNwnloZbZto1tEjY8BFsdYxH4etVH35G3E4D+n5gsJE4eI8jhqPqGrCuDp2WtK/y+OaLLIUzco1
dvmxKLQBOaBRyVuD4+M8SlDBdC3LzD6y8W5rNW+3ilUeK81VtklSfX59SFe+FDeMTXLMvSxpMOfB
1MCtYlf0lrSvjreGp2T4WuoFsv3VGtPoSihcWCjLcv5ytSzRbGHQul5vT84xUwAU/cgNp8D/olRR
nI47ylIridaVaaQRCNSHygltwSVsr+sjJ7WQhz/a1LPvaH45ta95bXawQxV4elsra62KKwNkEsnq
ODH47/JJU3pkULZdukdbdMO+VZJuH2S4mQ19/WZEkexmSYoCMlxQxJYwz9bOrFKdBkLFLR4fKLQZ
/Q5NG2w4hcjUlXP+2sCA3UlYCuVr4p4vEqQhin7qbO+oByjodEr1HDtxdtPo+spGvhKIgUlJOq5M
uP+LPCDW6tBO+j445lAUjmPs9taurZv6k9mGypqd3tVgIB35DwBLUI/no4JbluURfoWoUdil6ceB
231Vmgw0B/jt72/eZmDoZJWCS4xH4WJgQxSqEel4cEx0a9yOohQ3tQNEVqnt7euRLlJGnjCUzAxJ
pZNua4vTAzB/VTqVFhztWiSfKetbJ3TXtV1RjdO2Sdr5UIZedPN6UDlVZ/miDCq1ChHep0yybNLN
RWZjt0vQXDH0ferQv40Td00//nJHc35ILxFVYqPAxS4+WMzp1PcWt9icfxXD/DtwagRURe34U1z9
eH1Il6uDYK6sz1PJhkiwWPNJ6FZKF3MKh1oV7LTKKm4pCJc3xpxEKzCzy9mToSQ6BOQjdWU57l/q
8lbvtd00KBY063hWdwG/OYEyJhPu18d0LRBoe3QemTzZcjgPVIZmVAdd5sAgN6ebLLKsGw6YNROT
yxVIH5VCmazM8WpZnvM1zalxdHNHViIyHxtMRPjL76Ou3lqt9whp7PfXR/XiHXi++uB5QAYGFghM
FTbV+bBypbLjuBqcY6z1D11Sb5NyQsEe4lt/8tRuH5sN+kSUp8XsPTjFEG4qx1gjusj1cPFDkKe+
GKpw+C92OBQxjixoqkcbzTvcO7Iq2+hUJ2/yOkIOUyDEvE2jcvIDp+/evz4DV9YqGHGZL0jTL15Q
5xOQpIpptYFw5FqtfTAwyg20etTc6nTN7uxaKD6qVI2Q2J6LPSjqCCfc2TkmoOHvXD21KaHRAiyG
QFs5ya6sVnbUC6sRxNvFmZmUhYNpDDMq6rT+I4fv82ftVG+WfySd4zThxgEuxeQt5o7HUWsLzLyO
6Rilj8IZooc66ZSVZORyLMTA0pDEgJ2Hbub5F8qCcs6sdEpOSPsasK0YkboxIzGsyS5eBOKooiuK
FiganToGU+eBXDNP7RGC2jEfsL9NWlv1g8JbE7S7WAVEkeriUnKUtHHp5jm3Ud9XHJ7HOHZsxKTV
IfI5nIfP8TAGK9v72oiwDwL5IZve3GrnI6rGTFe73naO0zgVu7AomrvScKf961voahTWAOxFrk/W
2yIKQvlVMUbuseySblNOQ7FJSnOtznFxgzFvL009KGOyuL8YS2Poc9YAggN8PnxVqvlpLGUPRu0a
36jos719TJJszWEkBeWWezVKysSaw949wul3bzqRGLtSsaqVS+XaWuD9ILsvYIi95eFT9npO26xy
j8BJx4+TVW5dB+2kgYzxz9fHc1nPZPooEtEvp1OBUutir3r5EKJXrLtHE/hr6VMXKLKt53btbWE5
Xbg16nT4LHodFhmtzUTskbdu4o1qUzlbGfW19cKPISWg0c9Brup8vQzCLdqsm91jpCjaLvTCiVq4
cFfyqmtzS1GfruSLQMMS9dvUkdPBU2DAfdL7CprKhywoOh9C6tob+trSRFGD3EAmIugDng8oCYyx
LI3COxaFUX/MXbU96r3Z/U7PS/ddoXsrJ6L8Vmf3Jd+SRxcSvyY1FvbcebxOnwYry0oPoHE7D74t
qupGzOhAQxdun1MbaFLUlW/G5smoLitRMhxJVBfHY9xoQsMfkXeTm1D5CDrlfhC52Ll2Ff6Nc0vK
EKDoiFQ4sITzAQ5Bh9NqwO6b+2EA2dw6m2Yu18hp19YhGBW6yECMEXZcbIkqDqPBqlmH2tgMd0qR
Rjtu6DdLDzFtst4t9x0FiSWuKaQlHpb5yOmIfuhuKOL+MY5EcT86anEThkX58/Wdfm3dezzZyYcx
27uwuSn1yuurkI2egHS+mULN+jCp9EzsyFyTSnv5DouFiEIapQ8e7pR0ltjhyKW6EswqOrjWCIeM
Hyd77KCTaf48D2a7yR2nyx9q7HAi31UMWig6hgCKHwoleaTwb3xqe7vQ7qY0zT54VpJ9Ck1r+lzy
Ovtc4AD6aKJy+yUx20TdiEb5nQKCvs+DJOoBnA/lYQiwhr4x2zLLdyUyEUDy0mx2duwF7bOZua26
bdDcBowf51Hna2lurtQgLz1PpaMhlhTI89Ol4Xw9X6pOGDhzhz4tmrGRi+1Alo1qh+my0dh78mhL
A2lVeGP4zdUz2/gaoZDiIrdpmYpP/cEKjirt4oI7bDCL90M22NUGjlN4Az+uhBdRF3O5Dxp8eG8L
tW2iRzNTspW74XLFoFMo9chx90HrePnsrVUHVaUuFKfSsOMPQ2wGvpvO8wkqRrtyKMszYrlgAALI
CjFANGbufLb0yCnSJORQHnWMT3y6QBq9pmG8qbF7xd83Htzbbpz6naajQvnmO93A4EDSoABXUBNf
HNMqpbO5LEfviCzj7HsJLIKw8N6ep5Cf0IyRVmNoIy45NGlq1VJdOT2N6Th7PlcAxTNb79p8mxRx
+ViZXeZt3rrnySGonVH9ATQCiPJ8Wh0nr+diDLNT0UAHsZsiPiSiUvyxhP30eqjLu453IscYbR5a
d+qSeaIi25KrCDucEtOI6CVMza5Ngu7WFdi+iDQbVzbY5SHNm5tKHeZMkte4rCWEIcLgzSSnMxv7
XTSp3ham11pKcmVUPJKkFCObAAzHYmkIbVLTSUTZyUrjCfKueZiyONiMebBX3HFNG+5aNBozsjfJ
sUHV4vxzDeTJwtNFdupRi91Wap3sERkDG6ZVX+3cqvevf7IXXub5rgMogqQ08H1wCBfaselI6aSK
h/xkGIgGHno3nJudAmuvuQlMN09O6O+I8m40oxws5SxCYztMlmduIqnwjjyD6+4GVTTZDk8VkKxO
PdUPQx+g3VimyfBdqIaoN3iRxY4/ePmYf59IFOqtO3TNNxMrAvCsWud8sDRupm0+Ci/+GM2ZOz+S
xEz1thJDqu70lErfTihh976rba3yq2HSaz8fOZ02RjXOuO84ee/Pfes+2orjQD7Vq/5DZ5pTj93L
OCQHW0x5tF2ZvoszS77SeHWQqUuOtzw+fykxjUqkzyZCHCfbRQJeM6STksjn3etRrh3COo1cYMIU
IiidnkfRKjUqO6sqTiHm8x90ZXQ/BUMgPrdmvNb7vLKlqG2CogDUI3MS+eu/DEj3Rg6lqitOaqhb
vkDmaGe16ppE2NUBkRKA6Aajd1HRj53Oy3BPK04TCLo9Xbx4V3Smss+71QfFtVB0HKWqh7SzvQBJ
KHZMYaguTlEczAcFuDG94yo9lLSiVj7TtblDqkcCk0jrQA6dz11UeLkSKUZxon/b7WvbDfZmWwcr
S+7qgH6JslgMVYmFjMjH4qQAhfreDX3nN72jHUZ9SlbO12uhKGnCyJLqXxdA6iYuGny7HRZD076H
Ugq1rw2jzTj2a9yNa1P3a5qxSOrTMR2maCbNCEM9PSLAEW8yrJTuXt9HV6OwrumA8PQDvHb+gUIj
UisF+ZiTgYYGZiSuurGV2D28PQoBPOkTguT8MmWq+j6xe90Qpyyzg50CdWFXt8UacfXKt+GtzjCk
Jy8vL3mP/LJRKRlEcVVoxSn3FA1nCWW4yd36fRUo2UqX6sqsEQlFNskxloY755EiFKmLtnPZrDiM
xH4SaOFtmHbuyse5PqD/hFksgSByW9dq1OKE6PcfWuLoNxL941PWWyOPXoskNRF5J5Nl0nc+HxBt
EEw3O6U4JV3s7sMZsNgmMULrkRZr4q4klleCUTp/keelkEwZ+zwY7T9EyGq7POlu1h/iGIUPUVbZ
l7ICDvr6wpOpweIqf5EY4bWB6OJFG93BYiXxqqg6lXHbAUQYtXdtO9nHakq1jZ7H+MW5tbmWQFwJ
KmE/sm2qI3W8yFeEqJzQhXh+QjFA6fetHQbdNmq8/vn1wcljbTE4WMZkRqzEl5LY+TxmvIr0erIL
Xh7j49hU9OHUb2kpjgkmjIkwYj+cpmfUPD69HvfK6pfVMQrZEuJBi/E8rtso05gEjThRtcp/r6Yu
fgSSX+xWosjHzfnwyCOAaNGx4lmOaOV5mNiehyxiR5/iKW7193ox2+GmNDnoqS0WZX1w1SDpnobS
iMz7DrsdBJzMPmw3HnfNeELeIIke9Bm1urs210fvHqXNvn5CMD8W93Og0zpB2TVqAO51/ScanNUP
z0uS8E6Yc5gfbYq0zsHokJeBWWyVpDEhn3znVZXOlh+QDDqqCABoGxU+abAZOjX4Gg1ITvuqO4U/
nX6ERqGVvaieAWLOT7qVZ/1+zkzlfUapCh56k8R/elUZYVIeJPpnrWyHaFtDYF4T47zccUwl/Fcp
0I4iwhLnodC5h8adidOUYQXqdHa76Swk+tLUXFM1v1wc56Hkr/9yCEfZXLeYvYtTZDjpDg2Udlfl
pvbmLUYUitropkP+oRp1HqUaR3opHi4sZRAqBy0xjE0JcPxvRKGqzc0lLdgviBOd2UUxHLCKQ2Ka
nZveiMZyi0SuvebIYl9Z6hx74KUkw5XX8PlwRpZaYNUs9SCttE3tjs22GgeEYkxEsW8RLkDY8/Xd
dW1FcAJLlW9Ky0gjnEds3CzuWx69JzNq3T8slBQ/GaIVqm/RiliZxhcO23In81qUAHxSQTpT58Ec
L0oNpa2rUz9UFsw+K23Kp9Eto2nP86n+jDJaV35w0aZUqUjZWrFtWnMaDxam979XmEupPmg9tcDQ
q0JSbJjtGWTDXEdfssYS3satuHs3ad3pxtZVPKvfpO2cDR9sU/pxtH1ruftoHubM79pi8t5zcKfT
AQ2qSt+EXdjqB4ua2OSbbmyZhza0EUUUHKLdFvGGWdmEpeZMPixAXWwLuEk4SblUKLpb1RlnLNKL
KEnffPXjfwUHGQyCzftmSaNlEiSZYeb7xHG5o0ip7FIvSX0uun4lmbmy+ABxQHqi1kNXZYklElHU
2C3qVie03MZj1vQARhoDC45pVg9zFsaPb156sl+PrhRHLxWfxd51Qj2idzhWJysp0u84SdmdX4Zl
HfqhEitr7n5XziOGJkEjAO9lB/F87cWV29plTDRVnZuNxqLfOBGWX6+P6TLPAB2LkCaaS2hCADk7
j+JRaKlTUunTSLPmPYtUfEq7CiOn1k79wQjn+zrysp+vB72yh+U7Gwkr+nsURxYXpDEgxRvHBEUy
XPd7NevYA+4fZj7M278RiWVIPsMiQRD9fHiFV42BwGXvFLZTkNwqSV1Z7+Ic7sTOjLlaVhb/tW8m
cVKc7nSWL0mPwk0SVVeq06wOwc6AH/FO8+Y17ui1b0YDSop4kECxRM4H5UnfNisv65NXqbP1wwo0
Az+6JoZInJSu8E6ogJgIzZGBmStp6WXmJuX20E4B9s6TaNmwSbUZMvrg1Kde74uvKfczGnhKguGf
r4RCS/2oaNrgrkqSdPaN0FFqP06NyF75Ma4tIKRSyQheEM9Lpexa10TUN1l9sjRh7svaFE/BYFbv
rDmub19fQdc+KQ0WaWks77cl86WNwaGBEK9PVer1wSG0It3ej0Feid3rga6dZnA4JTIBnuWFelHd
aeCOLIuvigbxXYgJbLoJq7668/Rp/oQsZrACqboSEEA17Vm5+2VD/3wZ2co8wyxtqlPi9OgzGvF3
LypSLADT2C9T+63sSsCzvKApyXOUcQksDhorCAcgF9wLQjGqpyitul3cNO5TZ45rSeOVTybvA6kn
JA+1CwhXAj9HHzhe0qHyfLD3mT8Wvfn272XA8pKaGywMaLbn05dnsTbQV+T24RZ/ptYx0wHCVfDB
Gkb7Y6kOa+zDy54KM/ifgMvu8wwmwitquzq1+AeRi0RPIsue57F4N8XFfT8nf1aetdKBvjaVPGV4
ydB1IAlfDLLDsbhiohnkrGj1ZsIVMd94kaW9vQTCYcKJCeZKMoyXCAmMTOKi5f1zqj1RboISQ+eg
0orNMFVrdd4rxyehkKQH+ox91pJ3omBMWgdjXp+60qCX7qrDdPKCNL7NMU+5mxK93eUqbqavb+9r
UXl5UqsAPoPE1jKVxGgnQHmyORWTE950aaPtQ3No951udiezb6obe8jXMpbrQeng0PeTpnWLm2LI
U3jGWVCfCjoct3U1977eoR3WKWW9jQvu3Uysdo4u9TCYVyTEANRwalIlWVzv2mQkoCtFc+rnqqr3
gZKWt/RWm6cgnzsBjKEpjpadFdtaNZCXHFw7PRkR7oSUNVCtf33er1wVgCcwVZI2BNg5yBX+y7Mu
CRUt58rmhylsgBrVuG1hkm1C2OQrJ9yVyUaoCbUDFCUBsC3vxqCfM9R9teY0NEP2LTbU8CsszfIO
ReHk0TOUmiREhIfXh3dlg9I3o8OKARF7Z0laN6ueTMMU7Ukx5/QBgR7nLtGjYiXKyzv7/CFEGQHa
p6zYgGxcjk33Bji6JrNoV2W9wzI8w0pJmrxYkJKhaSfA9bJ5m6HUc0eDctoiAzxtdbSj923euaqf
FZjlvj70xZcFbAG0UjaYZSubcuaiRN/M9mAnWFfgCEllxQjK4hZVw+hoDXO3EmoxyzIUNEZe61KE
gP9ZhIrL2BvcGk8QEZWKj+Z56PO736gP/RIFmUkaG5y1PN8XF3KGwoXhjAhwqdgEbCJLrfe0QqaV
jH+JZCAMiSmLhvanZCtftIUCkbZ1HM9Ho6EKfMq8MqoPQz0h0uzSJoh8XWsacVOaBR5PNkzmb7HS
2D04eQyOfZS61D/sDN3qp8KI5ij327i1v6RW3xo7wyycE2RuTexSPGHrXROqzhtR5/LnZwRShQqO
otRFP9/R9FNdrZys6YiDE5V/AMMhP0MHKis3spWF/4LK/2Xhy2DsaaB7XEus/CUBwqMSaqptYhxL
WxPYiKlunfWnKRwE64A+v33MzSZLbhKKZrqfadSH97CF1Gqj6YnAB1ok1h8Nl1H7cchLO34Xqmmf
bs2qiPQ7UwnngzdNuGGmmtJ9avWhSnl2ZXat+3lbusauids6/dRrs1JtTatrtb0Rpa5N7CkRK4O9
2FC8pkmo2U3UESARLG6LMrApMcNcOfW9W2+Nrmv91hm/NLPe7d64dXk+UNTD5oYKDi2PxSfMWwt0
TK43J0pHFTew+tWsalpFobJ9PZDDWlh8Plve9dxIOMqTf56vFbuz4qTMUvNoeFg7+x2s2e2sqOEm
0wPrqTfi/Iew6jcCwOWiAfgtDYQQMGOvLaIOXdw7SqkbR15gmu2DE3cOmBWyV8wmWbt2Ls8meWTA
9QCXiwqvLafglwvOMprGS5PZRNtOMTiVo3mLO179tloLQ+L8t7kB2He8hJZDsnJLx9LUQRcpKYpb
s4/CZyMz3Xsr1uYblAGGtxFaX+JJwoIOIES2xhbpUozpJ1JpwgI9Hdg+sCVxhzJucmt0IXiDom6e
X18oi+T6JR5KhLSvoVjz/RaJboClukAyxDryE0Vf6mAe9iXtqlsRAD4W0aw90J+f900H+e/1yMt0
6d+hIegiByOZIEuUSCMQ9FYc6IWVEiMUbyOj3OLb0xSivx3iKD/VmhVvS55khzTwCgiwnuH3E/P+
+g9ysf35xAiqcNTx+ESYZrFq2yLN0poa4jFIM3tP4WHcBJEdbpVSrLWI5Wyeb0tCQa7xZMeT2upi
//eNpwr8a61jTcbm55lQt3Euim0+CPVGr7tj1xF4anOIgZFYk5C+8q1pf76IXPKmB8V1vmNyFOMy
q9WhqIrZ3lSx3h/YQkysleD0MpfRDhqNs9HTblo595bobPmtz0IvlllX1g0yf5F9rKsKyy1tinZO
qlrvTL109nOVMOV89jvc9LpNU3XhwQzfCLR6+RE44yEPAuyCOrL4zGbTRWnpJvYRExh7X2lat4ma
ak0w5MqqpvklnT5lI5F60WIDByT0wipK9Vhp9ujs+zqgyNBWMCR3fRypwndgFpa+3sTaO7Op+nHb
t3TONrXn5O1mtuFArbxlLz87ein0RGCC8ppF+/38s2d6I8CjGzjDROVx5mod74zGuSd/RtLDsR6S
ZnZXcq3Ls5lCBOtczjPAi+X1A8Z6asA/Mgk50saKGmk+HMc1C9fL3cQRKXWXgFvSo1jWpec0q2jt
BcZx6qxh05Vdf9uA5d1izxzuBYDoTaDN5bdRuBTko968ff3cuDJIeb9KPNMLb26RtlbTTOkqRjJP
aMLym9KLTw6AhpWtczUKjXDOHZ7QaK6df71Cs/I6UwbzSN6t3jHr6YckTJ0VmaAXXM/5ycTFzbNV
3nOUqJeVxRKhAa0vSueoCi/rj1WMhH7s5xWwNuiaZVM86ErZWPddMrXhPU7z3uibURH+dGcnCR6b
suxUTq7ExLfJdxrRztHGVEfxs5hgpN4okF9Vy8/rwPkQgQGeNr1VxJ9jbK3mfWVZFRhSJc1V57HS
smbw44nC08YNq+SHakS9fms6XRvEG0XY4xo778oMcyKDrrL//TxYnE1WBLxuDBMTq0e3eMC9WfX7
ykm/vL5aLjMybjA6NjRSED1gI55/R0qpZhmZfMciDMbnHN3M59Bt473TV8aOxnO/r5W8374e9MrW
hyYn8aW8rDjeF0FNPXQafYZWX2pteYPVgwLP0TBuyCtMKGZevKs9lJqitkrHtx8BUt8Nr2z6o5Lq
cD5ePcMaPgshAzaF128jkOLbtMuzvxUF7CfUVYr7y4NGbVmnYNEdfAOmbEdnyryzhb1Wol6ySLk7
eBjAz5NCI5JptnghwD1X8FeBAZY4XnwIscn1rUETh3Ksm31lJ+mXOVWNx3FQ42ePT/uNuy7a9nXT
f4t5ya70464sJflUpjZPcZ668uLggT0apWmjwGkFsnpHV+S+Savd4MYZtJhgfPAwQNq/vpAucyTq
WXjpcbNBHrzQwULSqLSc3sHeolCC+7ZDFz8ezOamMMc1l6rL7cjX5HkkjdwRqFpC6OPOCityQeWY
gXiw/alzSn2bO3air6T2l2Pic9rgYaA2cUEuEwINk0iaY41yVOpx/JLz1k99p6r1jwEGXCun+OVG
lEuHi0J2rigkLTYiPTq18GaXWOhQORs1683Cz1NXVFuAUFHjq2YdN5ve9CZjUzeJbq40PS5nFfE3
Sh88LfBIAgV0vh09Mc9NqBXhCSUK1y+pqG/H8Y2CIWwTghiwjaA+QDJdqpJGcd62ZjiEJ6cpbT83
HSQX22jeFF1kr4zn2scDfPECTuTwXtJSNI1vJnAAPQmR6ze1NmX7qs2tOxGF2sp2uxoKoj/Zk40E
4lIsxIDAyJOoDU9aVzzVsVneUEr+ODtZtVJIvfaNkJKEdMAcwgheLJLSa5MobLzw1Daqct+qff5N
i8w1m+zL04O77t+yzTCaLkqaXRCPKaL++cnJXclA74rPddtU30vPah7GJmwfq9kKVz7X5dCIhAEt
wGvJR/MWXbB8EjXWGjFwRRcsE4wh/hGWnfP99WPqShgol2wvMnwGueyAjfAcuLnb8oRmK32NzIwf
Oq7kw9ujgBbkPmAfkecvrraIFCcJKtAxQda1mxIo5ibLtTUSxcWyk7UiCpXwrzgygG2e71ilEpLQ
ozQnPe2DTWZzd4Zalm6t4a3IZSmCgyo5ujRwO+GrLg8HcHB1mQLIO7Z92z4bs1V+7UvjjcCOlyik
6+hMUbVBOWtxbfH27Sde/N4RBdjhuZiFvZ9ju13JZC+WAGMBmYUMpbSbp1R6Pm0NCQ3nkMtYRk1s
+zIKt97srPnNXX4cHtLUnfgPva0LS7xCx+MTSVKPwjg1+l082+nByz1j2OqlufbOuRaMzhm9HNQV
JIT5fEi2qWhDYwQePqlzZN8Wrj5SSS3yKfB1mLmfX1/d8iY4ewnoWL/KW4KiEPfF8v4tlbkUE2CG
o2VWtm9nTeoLK9opY/45moph+/ZoWB3wgmLP0m1d7KWxV3AkC+fgCJJF/zqWY+Z7aanctrzsQt8K
rTe2r1mFkltPbZv6By2N5UNH7TrVU4BwngwQTdsqq9tdZxVTs3eUtiwO5JPaW9+J1AFIMwBqwUKg
mr64euMstFrkfcQpHnrrZ5BGyiNm0uHz6xN5ue7lnoK3zDkLGeqlLvFLOTSDbYsnIziDPDD0D14Z
VL9DL6pu/k4UUjNOCkmnWIylgISEOicQA+zBxA7BCgp01SBWsvqLK4r6MB9H1k94t5A5nS/4Ksuz
YrDb7uQVs/MuVeNq1+u2e2ck3bBJ7WHaZaX2RoAlC4NXIM1xshcUJWA+nAfNzBqjoG7sThESRXtN
pMlWrbvcZ9G3K4teXuTnW+w81GJ8nUXLq6YnfNJzd3427MREO12ivzUj3sbZmD6izJrdpko67F7/
fpcvGTaZ7OlIXUGQncu28NyNVqFOenca+ya6RfBV6vRmYtu5abgZAqfb9M3siyZwDhi+9RrGHwrp
Kd4jNMgy963mO3LWX7pZ5CEadIalhwSTUM712A0nzR2sW7CbCuYbbrEbsyJfyfevrCpwfkCQZT9X
dsbPP3BcKpXRmtF46pskO8CVtP0Mj3BfG+vMt2Bj7/oqMlY2zNWgCLtIpjraLktqAb2FIVOUeTzN
QhR3ITCxfVqa/YlCf/XozHn9PXGTtT6MHMlifZF90wDiM0up9cUu5SGDHrhI+xMWfnnyLqkKy2/F
8DOIUfeaw2LaZKE94ZCB7vuht5x2Lce8vLF4KyIxw6ORSjd19fOptkTcN2UbDqfeCrr96EzxtupD
XjlduGadfFlwZefj2cbLBvEcTotFrN6jtjBOxnCKxrAp/CKsHcsPked60lKpbmMkY/CtYJSz32l6
hLBla+YTLMuKClNQJ+FfqkH//WP8n/CnePz3RDf/+l/+/YcopxoZhXbxr/96V/4sntv658/2/lv5
v/KP/r/fev4H/3Uf/6hFI/5sl7/r7A/x9/8Vf/ut/Xb2L7uCRvP01P2sp/c/my5rXwLwk8rf+f/7
i//18+Vv+TCVP//52w/RFa3820LMen/765du//jnbzpn4n//+tf/9WsP33L+mP8TaHGXL//Az29N
+8/f7H+ARkGAExkl1qNkEA0/5f+v/4NNQcZGvRwNQRAWbKBC1G30z98s7R+Az6VIDbeAVDDnmGxE
J3/J9P7x4k1JcYsupzxMf/u/P9bZ9/nP9/ov3PQeBViq5p+/ne9RyNAStIM+AK1EugN4PZ2vVtVM
UOTKbctPLSyKg4F+jOh+7zJai33d7vW5OfwyL3/9AL8GlPP2ywb9KyINEWnyxCG8lICPRSiwvDct
v6v0j6aWfoujycdg/EMTdM+61z25ZVf6wWD87nUWFdD6fRKX36e8avxaMfZ1Z/1EoO2UtsXGrprP
wqD41fR2uDMbd6UhyedZ/LBURjm+oFRwbvIRl3b23RQGthoEul+Hw7wx8gxnEbtKHyJOE2QzLa3Y
U8JIblq31T/UZjo/pXF6qNE0PCTz/HECaeVnYQEpB7DbxqQq5hujhzyErjcPmRF9seKi9BNMHjeN
URlf3c57qk1ja9iz8I0OvMDsvkOFC15KauybYTT9unWMXd+F/ceiGIyt5eTTVgQxbDsvwZYgnJCU
ax/G3nR8JZ9D3wHEtzW0QtnodeKHjTK+1+vS3HS1UR1mr0n8Wh/D01Amzlbt7HpTO+JrPrvdFnCT
hhhHpGXbwm7cbWQl2lPV9spTGIT23tOLeO8VpXGD3k/oV7NjbrJO3Xm49Dg8uvYAZmELFclkkPkp
6c9GmMm+CxXgWDruwlan7FRXAQvgxM8NGIt9lBe/R63p3VJS/Tyb5bPV1L4ItXbTjFl6l8JmPuA+
lB6cCgkLCdi/TYbgkzaGva+OVOWh2pi+6tEuRjlLOXR1XO5VUTW7sFfukE75GOIX/X7uUSXP577Y
aUqv3KdDpn/3zC45BJNx4Pt5N5UQHaiNKtpkfWHd0+i4zaPkjyFW8sfMC+ITiUSnbQtMgqAEJsJP
8yg9JGV86KfBSLdtpVq3lgcjxFe8wDy6E9SOOJuj50ov9J0ImnpTRQnqChgcoc8ebdre9dmB5sc4
zQ/JlHq33qx/K7w63yLNM+Pt5o2bWS/ynZYZjxLzvOvaudgWTd35cVSLB0sBE9OnotqJspz5J6vd
RllX3meU+DeFG/yZ2FH4Rzha35qpzTZ9n+UJFu1Re1PauXiagzyBNaaNG0zYFD9xeULSmjB4eZvJ
tqb7v0cm7EfhzPE33VU+YYdqvDOaOMW0U2sOeomqd6SF35xZZJ8ru1Gf06kekRlwgIiHVtBsSyM0
7+v/w96ZLNmJZOv6Va7dOWn0zRTYraJvFJImWEgh0Tk44HTO059vK8vqpKKyKm+e0Rlcs5ylJNjg
uK/1r7+ZHGOH/HrDi6oqlqQNuvY8ZN1NZGbdF6j7wbFCGxu3Yd6kqgnqk1F2bWpoq96BEy7J0Pm3
RWU5T2MZVDwcrzk1A7hih+32TZaN3b4Wkfc1KDemb732EnNah727FnfSEyPhRy3bDZPGI3tf/tyb
64M0t4oPNBf7YcT+UWbHsliiuPOHJR2sUaVABGKX58VxGGCdhf2SPQjXrm+8qfMOduvKG4NEns/a
DpbP05a590Jbw24ZMByP9Vxk5MbDhAuie4WHx4fB1zgfeHq5BvF0pxjlbCrsIDuME4BL7BjTV7F6
t741tEknhp1JCk+c2fq6XIJnVztvrqNc2oMlOCgZTjuvRiwCOWgc72caoMQxur0zhO4Bf68wXpag
72M6GgWvyC0ZRKz927waUZIPrv85y9THRo/lURdtmeZlF8XKw643yTEo+Oi20+tmN92NVYfuMRj8
l8qxq+c+99W9Qm14I5WVX7MFlYmclbWrc8pXBcPjFmKvTDB+sYnOXMMv2mirQ8lave/6rkPg2oo7
u6qR9+HQnmS+p3d2WdfJXLZIXbPutVoadUAoP/7Iit5iJhbkt56LtsrFfCBZ7FF+opH9opuVZzmN
D6MG6iqU535oPKhVk2HeUoM9Gbb7snrmR4/5i0+N3+XXTE6LY+0Otp/YJLE9KMdcz56wrZNHVGoq
2CC/W2sbfADIyY4dai9EzJ2FmSp0xqiN5yq3Tk3QsxLnqfxARhIG5QTgiKMTdHzXqpndkvwp52g6
rT70lWHZcQ/XGDsG3Xe3Xe+ZBadA36WSnKPPwTjgSCiyyd1iJidEObXZaD7hmbPyZIf2h9tNzXEb
bWdnWllQXQW5dRiDLA2zUrzZo7ZTdEPyg4uxwBECTd3EUZAFXz0rl3vHKLN0jqLCxnnTKnfN6Azn
3BusBGvaMc3gv1yHTtXdZ4Oob10h9DFfXeOUZ5ihUUna3zaEZ+vOC6fsSQWTlZRkrVqp1N1yk/Vr
cR431d7n1WTtWNYnOo+qTlDMObHpDXpvwPlIp2K197nvzHLXAP6mTbQZu7Hwojsyb/vLExPnqVrS
Fhg2JrbBj51Ihvu5sKvruouyH71057sh85dob7V2vPHV7M3J2GA2V3iI2a6u81jW04VbsInoasqK
H4uhoo9yUBGamMh9HedA4vfnLl3cG9v0wS5gRNx0k4/RlKiaNJBWI9KtmZvbrsrcr3jf4BCJaum4
uvPjJenoXGh4pzlO17uurLYdw4TvRZOLG4W3+s4PFmuvxHIeAlXvKqce7xQ9/l4hOsYjq45Xn3qa
00AWR6j7ZpJj8pa2a1hdC/MyPW5nn20Cf8XYE5F5j53fuKtXA6lNHYZj6nT95R0a62dP5rHwzI2E
ymgfNf1tQUTETb0s42mus6uQE+iayqCKu9Vr2ljMHJIT2pxUDGJ57IKm2xtjudRpOG/qJovqh7Fx
14QPIrsyxsh5cag7kg5a8a0X9u4RgsGxmeuhSKoRk4fdCKXhKJcgvOqFY51q18p+TMG6xMya5AdD
FcPRcrvhKO3qR6lC51R6voQRIqKPpWKRsmUbK9JhNel+OJtVN68PpTkIj5G3iXUqaNlRj+uUE9la
QDlulbvftqJKN+Wv125v9LHt/7DF4Fp4HG/RXjTrnfZUiz+XpQLSJXP0a1YXh8KOUkis895oKvSS
9cSp1nkX5xvfu1kGr0/FZHSfCNjIjj096lG5S4brNdz5fF6rFxR+sL+6sEepNhcfiJUb67iPpnUf
9kMF59novrpYCX1Yal99N9Ysa+KlyeXObuRyveTaPzheMTy4/nI/LlORtm3+uCirPc12uCRwROxD
5LRzIjPSfb3FM1MGLuMxZPvZofTs06CSFRQLw7kNYcwn4ei4Vwz1FM7BejxsXnBXZlaUiFUmlRvW
34Ets71n1OYxKIi2CJ1yP00G4MqILVU7aD5AAjDSyVl0ssx9e5yr0rqxVvFSz155VbjZw9YOwdPS
eCphe2nP7my/tXKRZ+WOse81zsdunsf7fN7wSeay0hzehnxM5TZYcTYvdVybNeV7Ud0HBvqbspun
+ymcFAfbFoY3nKTVx3ni8FROLtkd+/4DuaQxWeD5VRtV/vfMUd21Wgf7Y1nm0Us4ZhmVgo6SjUjf
Ne2q1r8r7Ha5WxyNamnO1yLdwB6LWC7THLcwNuCLVFgLl9WnYMgoHu1FpA6G/kDGYrixdE5BaIiK
vVveZVbz5CpDJbbVYk/cVx4yeu9sG7p8rDv/uhdKJJ497AgEEpgs6U+VYjSLoFucMD6a93LwZQK+
v/e64JGdroRYVEY7L+Akm4vqRzdMG2aczls9+a9NNj5p2d1v9GLXog6/db7zqhe/eJJRkcVWbl/X
YfPUUWSfsZf/JNx19BPuLC0jq05NBt0JhrJUkw2Lb1Eq39f9vJwqcgkSz+q6RAhvOpbZ6O0brZtU
VnadoIDobrdmexxki2EGwBfSwdVPzByMq3TveJPICPVw3Qmze+hwgE90wwlK1iEurDJ7w4QHfZha
twTL/liHA5fVhdp5Zl4lPQdYXI1apLmTGRc1YIeYuS6uaj8zDp5f73MIsUy255OpVHMtPNGccvIh
4m3q29hRZKTCPrbvzFK4ceUW7n4ZZ1yit/GYW8Gyr7ol3Iu88R6WtXsDSCOHTY8Ac06QjGY1x6sX
jcniO+dZjOYN8N8CdAfbK8iDLwFBiccVHv+t25TnahHjPq9C0ro6F4CzNYYCnwEvbRfMBRw1eEkt
jDTXgXUvJHuk9N00cA33qhuc5q4gzDG2yFqOq0qMZ7UGU7g3aiFfRmWYCfnLVzUe32/RKF820X41
+21JnZ4GJ3aCZo0X25y/5vWl9g0c8WiPOdoYEdos1NUbjvhEhNNJT9JNZGtPqQaj0/hEONiHefl0
nIjeiibjqNtOOnFgTlieNtXSsfRoMbds/JFDLNxh2852XEq/TLbR40ycDZ0Oyvzcqx9Lvq6nuQlD
gSHf+nlZ5uh2Lezom4ErYDoOckkweuvjSAkztqx83a+1bA5IzR9UgxOD2zn3Qx19bQfzkSzb/OxK
voaS8Ml41MFjWVTj0UaC9Wlt/RIYNbxZG/95jPDjW7zySyN6fWNedrogEiIuqmw9MKeYdk2DWVmC
4wDwFKW+vMKb/xTqTiSVHbQpjmpvatqaxxp/oVi1nglLsr4VfHwpJwuo7eDVp6WZsksc5qPop+jM
PX329Uehc71vLXlLs24/DAQ1LOiQNrzH9IMng2YfVoH6TIINXXKY+4eJKcXBHLUVu9Wl1Vw9ftpF
/TFs9Evc37w3l8tjCvlgu26oUrscGz48fsBuyKtz19TNngW081HaH6KVEthcrxZbVHtFH54E2UOE
Keb10mYcWTjkggb4zzIQRzcfeekZGdTlRueK+SbcVPbFbTbcR0cWxkdq7ulqdnx9Ijoy+xas9Otk
mE9npmfp1tXqZainM7FRa9zJQidBJHHuoz9PDW/pzpVfdXbiOp35rMq5O2SEq+EuktmncbYYAw2Q
+QS97PfN0d23zcG8bqh6Hf+EgP4WSPgkG/57j/v9ghX+W3Twlz91+C4vEJx6/0/9r4QQAav/PYb4
OL29voMc+fO/Q4hO+Bsu0nD+iQDBnhHzyX+CiNZvcHgYFBHIBDsJNcA/QUTb/g2EENk2MQBwin7m
//wDRARDhAwNnwt4i8jeC774N0DE36dS/426o0q/JAwwUnRJR8O0+D3HwUUOO26j/0kN2+Q/FUiY
A/R2SMLN4Sps8aL5npvLUBXp2G6qG76442LYepdnTHKP2iktMxk2me19YByiXiEihhbgixsVW3RQ
7iZK9KEXh8MbGifd2vusDCecB4GkXGJUPd9Wx7rppy3BQbwCLshGX1XX7KS5n6psdeybai19/mnK
oZYqRUtTBjX8tQbqfb6q0P+aU7Toeh9KjZ59vzBer4Mjn5Izp70SQRjj8Vr4OyPvcU9s163s4zLq
YLUfOCXYEMzKXst8P3la5APVyorHKsTOKjjXPsaHYjdmeB6mQ973qkzF5V2emcZ63lvVMvq+RpTi
TXutdUnxmkF+gSBpq8aLrS0czLif1qrjXBhoJ2XVdpglcoJJOmgwipTWyRyTnCip617mWx+HHjJa
eFaK6NwfDkwhmUJuaIASTDT6/ddq2or+xs9z2CkxvM22TTY91B4YmsBvD79Kz6khwYZgSYG7huFp
VESX/NDSbe0W0ConuNBUzVTvjAtfP9a2qOcYzad8yaxxxRR4MOZTkbXbGK+5uXbxIER/N/Vz6Mf0
qdMjr8ubnlVQjqTOGW5dA8y0k3O9NuHE0KTeKOltEKEP1ZQrSPtTa4z7Ot8Wbs8WG22+VOY2HETb
2m/eyImSdOEwiF3NAu4o7ou6wFBFj+25MRV1ecEJ8EZrC1rUZ9IJk0BXpYzb2smns+cv5ktozmbI
xo9fZVxST43Ovtya4F4WWTHGAwaYgpRnv17nxBxDHiZSOd3G0bjxgy0y37s4mNsterEEFLDUUGPQ
7cLamdlXN8Mm46bNrWKSSbb2RYgKggDdmPZWzH1cdPYU3vodSEGVgLA5BGM0snxb6IOWQ+C3kLRO
s+WtziuCvN75ZCLSkAGEXZC/Kok2avVTK9XmYANaL9mSrpznNgKojSn1mneOnU556dwCJRLdgjk2
Gg+LGdCabjgeiES6XkvOZ5kJVN9N1OlDjQk0XWdRFXeT5ak3dxrIht2qEE9+Yu0zkWjOkileNH7H
VK9zfscXu35k1fIYF1O1OdBN5XmJES7j7QB9aEjsAvZPXGExGu3krBVd7OR0nyGQANSSb5odFmNu
3DSvhvFL2/jmY5Bt7hfsNYKPXT80gOkrJo1iyKV1DAPBqG0CNwmgodtlCHxlRktaTD5Q8OZWLDbR
CSpCb0DzF5PO4WzYsoZReQ5GzN04YH15cj0h13g01/khbKLhEzFSTH47XSxWQo4Hd92C4CBgKPz5
c++yxVB+abEcO9PV8qKU3/YBxu3hl7UwRyli5TrZejsy+RkTu8sLDUyxgIfHYg1Vex790ieAZQEb
Tytpe+OjZGIirlvkwjqul002AHRd68G2tZmRV1NMGVYtKqG2CraXsY6M4oF2fVwhhgNIrhUfoN7W
KR5Wt3evc2SZthUrG4QldTK7L5N567z8YEeqCCxWaW2ac+oupjWcVh5Hky5E0pS7srF6/4ORG+54
qqXXq2uNqafxge+2CM5UyW3YpwseK0NiBNL0E8M2h3BLxnBGG8oeOcv8G4bGxfxljbJB0tfil5So
iDb2pQ3nytZFKrqhnBE0GqteVFy44GtfmZaHW31qKyO3sSXLncGsjtFS+fnzZiocXJjrqnjMA/d5
MedAXOUqd52D7c/DcOjEtJp+88nuZzYywk1bR2OUb226MB/9nHMidIF/sBBN6qkeXypV18YVfWg3
PSDotLoTxkIZlRgfTPHYFDMMsIEKvklXBz+e2JHRVPL2Yf/SiRDmuLNHSOcPeaPMIAmjbLwPLeWV
yUCBJmK7MSoKW90RJ9sDZd5kc2+HaUvH/xqaqKgxOp8g89tm0dwAWvp0Af5WM56B3lXGZulJO4kC
hVBSLX4rrr1+qUAvCJ8ZY0b5mKHXhahvZsfaOEyVhxY2Zs5n345KZICOhmiWg9JFdpfJkjoVj59F
n6Q7wNcz/bH/rghk++S326b3+MgF13Ovu+ucs+myNEzz3NBuiXgpGSodN3KHh7hY1GaeSl9xekrO
XTvNGLx0+wBdQr4vJuELQja7WRf7TY/zqyGb7i2P1pA4r8Hu/X01tV0fZ1Xk02xD3Mcd3F8ISBG5
ypzYzlzzvGisV9NScgBcZiqKAlk5mPfHfS+jkDK88QEzlhBtHMZW1ofS6XUJ3OktXxDK+Gu8DlEh
9hmNVBRzfI/sqrPIEVaHXVkn2s7qsxvksNT0tvUNUJs/H2t0gAtNYefBwSpyg+a4Drp+B5V4JPBY
GsN2NJUYtwfmjYWfIDVyDkC/vjyzoFZMniNEyckwLP4jIuCu3FWrWbz5mejDxJhGfbYJpwjTbrBD
ENkOAurN1GbgsA5zBIAn/slmETdRNIcaK33dvjYTPTQIph/u1tnPeqy07LJ1rntIYWVS5q2ln7Vf
GEXaqTIzjpmy7VvXd1cF8IwX2C0s+U2eaMrZ+Sk+int2EuezI6e6PKLNK7/DaGcTHhvw/E/ziB/F
c8s4bToYfiXbZDBAjM/h7M7moUWl0R/bMUBhX0cN22Lg9p61G/2m74z71euc8Q3Y3reXxB9x4EwW
hiHX2VDaX4t+zR97x5VbbBSW+S1bi6xJSjFNnDayb6ad5lk/2LNDNEm2DMHl4CuGJ3+xzLfBncBz
hiLHDHo1ne2bWFnu+8Br6MNCJewxxnI+eK1XSE0xdRxBBOAsDq77Xs0bRulONghVzMK8ybRPXsOD
iP3WLZu4Kt35Grq0KnhvdENDO1rA/DKiqMirkToRKiD2/kuf63zXzqpkOx4FN19ZW/+1GfJgjDOz
GF8jS45nf3CKF2Nu5YNV+NreBbpmZiY6OV+XEppIzFKkzHJhjrW7chz7MW05YU+qMpsfs+cVVyoY
sx9qnc1PgNdud9Cz4x18QXRyMpTb0scyzAfaNGM2vwNz+RagR599NMtF/QBJl9kLkCSTx94kj2IX
zXVhfyYhqJmfpO/XQZvkxdQGIMyDZaaGoFf4K/XfhWvyawsAeQw2w8VjEyK3/Y7YxXTVKw1+VFz0
tmQGEXZC7KRlqvsSWnLDwpwZO/yhQfoTMsG/XJOUR7oO5IaEeEPoekerhQ7rzfgXBDEzxuYDfW2I
5tpYdzpbt10tZvUXFLJfyUW0OVwvwFUb/QkXJBHmV7aEZ6wVhwJoltT5vc95m/CMp52FBwWIIjHs
EG/n1CYUYudQI/4teu/Pq6OtvHDG4ISga3xHJN9qopAKi2SxVfqM2VHuJ6vdvv3nR/orfelyEVwd
yS2AqoxGn6bz159YQQQtVjbzGPTWTzrt9y57sGnv8nqWr/+TaxEx+VMqBRPl12tlVqXyAZwqnii6
UqIsMWhdIvNqImlM/Q46gAX8OdHF+te18jPbGr13BAvWfa+YNKweT8X1os3o2X18HQCeLY25HZHl
kmYyimXXUXWn/Vr156Bxwq8GkYS7wiE6bu5y9oUlZJi49uNrJ1p93vDT+Qcy8m9v8lci6+8PH+kP
onusjcmDvbB1/kBknfPckdAR/LiSodxNcwkmZFT/sLj8W/jL/xu48h+pXP8bERaTb+LfIywPsnlt
Sxbp74yvn7Suy9/4HWOxo9/wKoN0e/kGUEVdOFf/IGqZv7GlQVkJ2dvgyF6Yo/8garkh/wui1oVV
ipQAI+//Jmo5v11030iOXB/ddYhPz9/BWH7aLfxhg7Uv2yo8cbAMjit4Y+8+/1AaYCwcZAk2slv/
AR7GJLEIwCno6BuGv93N1lBrDwUqjsAPXTlLcSNWelnYS9BkFlwwJllbbwjo+ubEYUZpN1oz86Oe
4Wezi3LGBulCsZwxK0SAsUNk5EWvK3EZOqG6s/rbYHMK60qb62Ycx6pZRRVjzpAXTzUDbONaNhNn
XAxPSkriNlxwkLYMLMZMHZQBMi+lFZzspVAPZi/1B9gL7b0zlWo7lVPtvsCNM7p0behT9titNLdB
pvqQphWHHB3jli6br964oUWKR4dkxasMeGYx08KxVvPZ1I7IbvrQ1N2hYFLv73Sp1WX2nsEzCQPq
7DQyi/azWzSZv7fJTF2PCArcKB6rSGREpo84iW+TM9bptvbDBi0NHhRQSOvXSWiERr5viFU39nke
SKa3Si35tRij6Lpx1uaRzn1Dytqr5coket6O63ImmYifUH4ZgcceNIRYm0xWtVoJ1YKz10NFidcs
BrbeblWXRUoYvaUvEA0FZgzhfRbXri2XT13ls3U55RCUO+Cl0rrQpxzFiH5yv5d61B9raCR5FjHz
QU0HrUTl/r1YB3mFrj640MZw9sb4wMrf2satq4ORGQ+NMD2dClep10zQzUcyx+qNr+AKGtb2okMz
DuhBOBTz7oylg0c/MuPagtbThXZgb9kzzvjVqetCcQ2xfLoPMK/e+7P5FPa++SLqqvmaO5tOo3KF
coRZzzfTawHTe/DrNanrKroljtpamegs9ZjiTIBRdbVWX4QaWD0BBNY16Zqt42cta/jDabupT/DG
CZ6mAryK+ZUH7ytrTR434L6N+46Qj80sCxOBLxg3oCXDcOhzBDHlrNzrzVjhdudbYeZ0Bz1RRZ0H
m2BPsBYtj2fXS5nQW+rdBsPERp04wlFrLfKSwOcc7NPsZnxYR2kQOkVG+Ms0MuXhXdfbs7uIYU6W
0iq9BHvvmioN3OZGljTJMNTCaduHxTw8tX1ZvoV26Y1J7VTzy1KURZ+OnaOfJuXjxE0eLSXewsnE
tIcoKcqnbMjfIHIUzwM/vkgJj7DlgYJ6qtJ10d2PXuUiTBtYvfetETkANJ0y7qE/VwENiZsFcago
KHnQs/i8zHOtiEmSvArbkNaHZmSsCYHYKN8yCankaizqxY6j0vHvrarOnyNIz0My+1V2MLwifPVm
ERHXg53jx3JsVR8PuiwezDA35p1p9LQgeUCcDM15+7UpjByNO9Q/6IQiAJjpgnm5opV3nkpRyYdh
CjAechFsn+AtZ0viza56MbBcHa+CftLHWbqEalltFkHGEx6iM/qcNTWbaTB3bo+9UoKXuXkbGl0W
Ee9ZA0WSpNdNZ7t3V7Stk6HeusVYvkuHvv7UAqDkd17XN3W8WabOLskYVv91yxj1JjgptF9y7mGL
W39ytitjawwSgzARtJLCaepvkNPcdT8wcPWTqTSC53GdG+xD7DYgIGyWQ7PrCQB6tnxDZyl2aM3L
GjkzdtmAZ9+GVrd34YJzFEyOPs93KMcceUlPwZaCQsXg4pmrYh2J7ikY56KImfyaYm9kdvHDDsjk
JLi3k5+Ab0d1BnoZm6R31owYVbmG+86zti3BYlwVO6UzM8TWv6ZxU3BMwySsFtRTvr+Gz45twBLP
hcZ0xbPm5qZw6jnaF95sH4GUbBdZxlrdXTSgms1HZPeZMJqBCVLb3/Vjn3/yYWIVCdYyEbFm2wbT
EBJjlp1U4dg68XhtYzo7kS53PZEaRQpBQbwSMsXodljY99Kej9tNuiKsBAgaoW+Jb3ZAkk7eq3t/
A5+M50z6Q7oWHkcVMzmIrVYnjHPnym5N+Ky3b0GWh88Sl+vvG6qSaxGAtQE55fUXVV3YWBYAPab3
wuLe/cXY8nRo8vpRoTvDrsuGrpJukUXv59Sdflym2qsOCzyKy1Q8aAlORkpQJMYwQ+KyozZr9o4k
W4ng4qj9yFubh8TLmZMDb7EbCW9Dpgi9trSSgLt8ln07fCCrQiumjpvGPm0Jq+LQqdp8yLc2hFPY
OBe2X+Uy/l0CnLtpLuYH2LnLEK8ZLiWxHub8hX4wvw30sIB0a3su4iFUQ5jgNbFhqELpnIZOvnDo
Wsv2JvJ8OcORNLp40gpeJ0Eg5ErorRnvqRfsDvtyN/iEnbvz2SKLz0nIoVYaoCcEPQm3yIUHrq0H
w8TdL76YtlRgQ11wXCxEzTEhqk6fmraEClwYvuiTJTIICjBbx3zFbQJSgHLxtImZ//h3OGByCDHw
dxVOagJ+mNO6+s6ouZ1kAPucUpnb6uPkFvY9XJLQ2HOqmfAnGQ49c3TJ+uyB13HuDfO2K4sSGmk0
4LXIqF9NZqw4kTuCTQfgRSuyJv4gWqBPGwZ25AeiI7xBo7hdCDohqwboYoG11/jhjzkXcqFplWQX
OhtOG7FnqOkb/0YmdmjX7c+5W5R3eHyUzk4s9Aj7Dm+oM9lVUBfxhYeKl4FIPUbovTOWPG9k51JE
DKm9tepDlmkfKp2KuiApNJsmUgwTK3FvrW761YZL4MqePMXR5S1e6C3jvQWlVJ+b2poPlVDwj/R6
acNkqIktDjJM5uKwsi/k2jyrP+GjupapYWFLKyY9RSRpbyMslNFgA9deFLx4TIBnTijlPMs6srYD
QoDNi9sRJtyFVI4GaNCqcHfuVi6aZDmuBMAI+zKeXN1uR4k7SpP4fDSQYTHAffLLDQZCX/D8E5Ir
orsqcsp5F3RT6V6ttp9DGUTuDTl1MAC1Fl9JiK7bbH+djBViDLOD8FXVef4FppfVn2svUFB4GwFQ
UJPZ8SAs0q3TIsSM6sItKae9VUNxYh4En6gojCE/A+AZwalxJ38GgA8vn5K2urTjSKiuLO2C8mHK
5pEuGQ7aiJWerYdFa+cBs6D6yxI0QDi2VNXBm6am2ndNKLBE7iSrVQReTcFhtqrdN2VYUOYuYz56
11Ssobt3/BWv5K2cW33ruKD1O6OCwfs1WAsE5hwoRjg9bhH1kYzL1TIDYpHUXHykYEZ9lZlZu1wB
HjjR2d0MKR/U0IFAlpO5WKd+CTO1h+BsZd+8Ep/2vbdOYfjkwADHPB2lgPvgaHSOyWiZm/33IAZc
8zAE48V49EB4ffvv5CAEexh+Vw0EufG/r92hLtMIjsS3P3RdfwLbvLPEQmWCABWBLdZnJts1uphf
+9xo6FpljH2dIhi+jM/Q/T1awcjeSclZORD57O7K72RVMWCiRDSHpU+zoByeft7I/++E/++le/z3
jfDjUP6fq9e2/qUVvvyV3zvhEE4BbS4tMExIvOH+m20QRL95NnwBl56W9IBLt/uPRjj6jYF4CBaH
nTlKXBxa/9kIe7/BQcCCC5gnxK6GCIC/1QizNv7QBrsI3bgrdOcsG2wV3mckdG3m29k8rTtrmL37
yF8hEPpWL2NVNcv+D0/lTxbqO8zo92vBjsBnF8EILlO/rlN6lpr+tV0xbBNFypHTXm9d1xwzAKG7
urL/Cs98B779vB40CsK/8IdEHHXBH/+A/0DnwZMu6NadkipPZ/J54gY2EVVTsPwFdPqrDpcsAB4j
SBOfu8PvA1v49VLQ6A0F4LDs3CiL7ixDDV+nTE9PwWIzmelFll0PVcgwkvwE9VdJe3928csGYHFp
wNv3XoCrUVJo9AC1NbwDePMqpNLezPa2sok7Mj1L3Zl2FZ4qkVV/sfe8g9h+/m5oKmw9loUk6ifK
8odHTCitQ6Sbve4yo2qusYWqjw6nVvqfF847ZebPxwuCR+gUaXUA0xfR3y9vUkAq1HJcd8Ja67Oc
EXSHBP8duqa3H4fLkspRfmGMLXR95yu6n74Z9d1WEe/0F8jnn/xiCw3bRRmPmXH4HjbORiKW18Zc
d1Cn65RpnZFA2JB/4XLyfk+/PNiLtdfFLAZ5/L9QgHJbrmUV8k7hNm/bvrFq62rrRcn57Rr6C3B6
E8TbotpiP27+gL0CdLsnKxSj9RcP/52m8eedYBANzRHLvyh8r6sGdYrmcuROIprpYzg3+Uf4Ru4H
Y1rzbxgRQMQGCHz4z2/8z54y1gBsSrxyCFrvjrQQVZDRbULvyPni5Ub5d0tHf8/5+/dVxQvEqxda
179eJBq7oMbHct4tXZnFtV/UCfvR/2DB2CjA2f1Rq7IRvQMahwm3NhyfWTAO1tpTA7lkzHzxt3JT
fv4W1NGB81/snddy5EjSpd9l7/EbtLgFkJKqKErxBlbd1Q2tNZ5+v+DM2jDBnExj/7c7Y91dgqRn
KA8P9+PnEIZzEmEUOT0hqjkG5qDQWzKlaeC3dlR5jZo7Vzz4mb1AsQYnJ/inLPppT600kMsZdCjA
u0krwgZAK03vBZINlE812TemTtpBF3qN5OCMH4dlw4JQUGhFyOu2US0NuiFuWmZwnPOtnhWlFw74
HDlPr5XdVjTtb/PITiCg4tCxVmuGlKyGtDtvl2FDHoKnsVPE2i/bptXSt5dG1kCPQTy9oy6VxjuJ
dkYqr8Ce/lLaqn2ApR54SIGK/YTIswLw9fKhODMPQtjEgbUdDkcS6KezvwBviUNV6zaN0fFiGp0C
cgmguaOuRlcW+oz/YSEJJoF3yzQirus73SAPbUkmbAOZpCdpFSCI6SWWhqMih7cG7Rd0EVibvIpu
UglcweWBfjj9qJvAEy/kJejL/kA2OKASP/NmbTejZYT0aQY5yXM9vOLYxJ18EvqYgO64ULCBoIq9
1lMZJqexurjqNgssdx4ylLPboIoOtCwcd5otbS4PigrHB4PcXlDfU3ag7MhJPV2/EbJcmLMTOlpm
S+voM8lIvsI+ZYi24I5eQx5o6u9KKhvdndMpiwFjW3G8lyuLXmMAdZF4+bIbtxCQzOFRBbIOnqw2
+1tYo9Rq73RD+WcQRrkCCwfIx22WFUh45mmbaqA7O13fdNAozODlBliY47gNSUKUAR1zQRFZ9U5P
dIuyK5k8UkFhrj1G5PeAadu5/M1KbEPA64PoR97zpPDUmMvY73ObXtYO2L3itYpG51pi2K36tWmk
yXEVoEKJbxVlrPnIwIJ8K1CpnG8WYH/2l3oyA20zOzMzMOpJ9Ces9E7morg3SW7czyWsgDCMAw91
+mfS/MlzCtVeSHPJ1HXuKFlO/lzQdNN6OR8oJzNT6Ebo14CnSsCLQDc9nX7nzO1aMyw8uF2zB0QI
0s5dyrT6Usg09HnQiNW/SNerkOnR9i+DUMMQjZT0ESM5kvwKQAGBnAji+a82zBOag+Ss/StQZHXZ
8FpW4CQlpxEdAqeOEVF1SF/nrLWxkTR18ed6MFKHZzh6i6Clllq/V3u0fW9qeMcp6yAP2YOUsmeS
w25YS1p2T9pFl/1+MBoNkA46Ud5iJ1VOOzgXh28ZlaK5cEb26WGQglY+qIFUvJoaDcxuGKdh6tG/
4PwRlq0SHZRKTa1NueTxttECOsJQ+FDvVW2yvnddhYBtI1RVNnLKRnkanHpIAPKp0qMtpSaNiUh/
da42gTTzYWyh9ZgKUVt4qdLJNOHZLR07iPsBlwJQ4fyqTKfPdg1NNpUroa46gknqYuk4pLVu8fFn
SM6AhgR3ejHMwQ2s/RBn1AvZx5pJBo47gs3bOjoURzfaAMm8r+J2en+aA/0L6Q26LSW1pgdDYzZf
5myZyqNdgAnaaEvadDelpfcPuQ4Pqx/mShz6EyTy31NIPVTPzkJqGEU4qQ/xQM85RA1t60vgOP4m
Bpi/4+wiSJuMqP0ZzoWeuXUVQPbVqb1GRi4N6nDX5BDNuVpUxn92tpVQpSjm7peekSD2FhFck5PJ
m78zPACtcuAkn2Nz4mdMVZ2oG2CfS0InWVdvEfatzedJk6Cbr207QeejZGk3jY5awBeUSRfU5SlU
KSC8tV7fOkZVSV5VGW3HjqDtp/dk0jqGLw96nntqTbKWxhY5sw+lbY5sZJzCCJwhq6V7Womq/k8r
rKP8azs5NKM7Zl99rWA3nX5EYdE+TgP6AW6HF8RXwB7E/q2CJdhKBjudwxdF0JvMOC4YkwwZAvme
jnlXjYLuVne64LvWaibY6DDJ7G3vhP/Oovz/tML/ESIw/z2t4Da/ljh7X14XX/+vnIKk2v9jcz2D
v0D9gfzAf5IKkqX9D3V3mbc8IZoInrln/h8RCuV1IcFCfMiTAn4vAjxyhYIIRdK0/yHEIr6CABv0
D+ncf55XEFEKKmzYh0gXgiTYIU/vOk0Ki0QlfezWBozh3hJ1XbPr8c/lMVxgib8Sr5yGRsIccCWb
t5JN7wQB8Cr8rSQrAIhKjlJJ29n4TaZBQfKzCAjinkPdaZZPvXvf7MEoAwoBAkLYVdaSEXJcpM2c
1dRKyec/wSFivtSxmVwJ+MhRnIQMvJxZXoJ6KFNYZvAPq5CBP1IkoHiPN4eH7cPe325dd3tzt936
/vbO4/d3Pv/2fc/d8yv/7mZ7cA98zd0dvz36Pn+394/83ebIL/nq7eHw4O/52zu++cCXet6Bn7bd
ufxIfrz4km3J9x9etg+HAz/N5ce5G/HX28PWe+VL+AiuJ/6EX/Objet6e2+PXb6Wn/hl98CPv/F9
ftQrf3LYuJsNP/GHf+ceDi/uYePxPZvNxtt4nie+bMP38/PED/Nu+cUdI+ETPQnzu713/LY5ii/d
HA/uxrv3fH7NqPe7ksF7fLrtZn/redvD3VZ8UD7bju988n7xU/d86fH+eb9/FtPERInv9u/ucleY
ffb443dH9EyO643i5z9R5YcVW/fu5OR3dBlml7vtw+th+8KgNt4vb3/0nq9YWoWTHy2tjliHXpQK
gu1x6z/++OMhdB/czc97T3av2NHEA/XSiHBC75Mvbd1SlRF2WKIfh6cn1tljvlmS/c2df+N5V9jV
VtmejwPTTg3S71InsKA83vmvL+wW1unyGuHnrgxJHLt3aatWraxgiLHweLO9ERt6e/f2f/778Lrl
bDywV+9e77avdw+1y8G5e31lLd3bHRvr8LQ77Ha7zW53696zw47ezZ7t/PP29m073rre/Z715uRx
LHzv8cZzOZ+b46N3c8PuO+73V4ZzbTTCOb4bjS4PQ5AwX/4P/4Vzw4xd29VvKcRLe0B8hHcmFjx5
YWDiZvv6EG44lhz3B3HgmbYn/ndwd/xKnOrQZYTHv/eVN7p/+/v9/u/RfXy+tkXe3vyXPtDK4eed
rSW52JQPh5eHrff3/hC7291WTPrdFh/nP98JN8nCsBAbFx/oid/6D9sX/+XwdOf/KPFtO/fHzR9b
fgBDedi5u5cvA9Pn40WeDjv23ebIPq/czf2vxD0+s9S+r7r+Ixvi1XG/bu7xJFvf3fubR/zQ8U44
mMtr+0YJfWmcqzd/CruDprBTcdh37g987uDyuX/utu7Tvzwzw8OJ3nj+zZYPscHvXv4E2krt7ONx
XN1BizWP8yim+gfu/Y5ZuBN+7e7Zf/C9m8MBb71/5bTgrPH43BK7zabGvW63zDlXz17cAv4PFmf7
6h8eHnDY7JuHp9B1v7OLtqwJt8TmyCn8gdc+um++7LA7PBye/jqE7l9P4of+8fLwGrsvi/tH6B5w
dvihhyd++9df7EZ8/t67f8bH8t/H/fPmef+3h8vfP7sv3CKT64bujqP6/fb+/vv9cb/5ejjufz8/
clN4j1wH3mbz7Lu/brmI9o83/jNH1N0cj7f47OOeqfeZ1bdpZuR/M91crljkbtnfcS/f3Xj7zT1H
/e0Lvz3zx8IpPPs3jz9+sBG931dW5PJ5p+h3ehhtyveSxRXDLXnDP+zd3Z3PlcfRdz3/+K9Lzruy
DwBg8mP/+1ZU5dV9kw6WNSCNzgSJjX73wPnnqAmr4vauXU6R+4e463GXnIuDyxfiHbZP4lZmoVl4
fvXENxzcewKCLb8S33s47O757/6ZSfOP3uNbYMO0bsWtyYm65+Qe3sKF/fHIgRRbfSv24MNWuNPI
3bOFmH689dbHH9+IZfT3P+6IdPz9g8/3XF4AcTv8ZyJIpBPP2kLzm05yC+pm8ffvnOGwLE5I6qVF
CV4a0FiqIF7S9O5Kvuh0lf9tRSP8Ixkp1JNXJx9Wsyqwtbx1gyJxNuBBDbcppuw1nJbah1ZNukLP
93FUEJrKMoqGtCvoPBBOR5WBgzPoL2rcvnH0bWyP0zbKgPZ9du7orYbXXwgzUBhfM9MrvR0nDSzh
gplC/Q4fL9jZaromWv5x7kQHtyF0IKEtRXjydCxNndFMYjmgfVI9AijiTAAm0sYwSFQ4M1wZwNej
l8sjO32CiPVCPIisnoAoI4Czphp2Cg3w1QAZGfgk9Qhoz/CHNk3u5N42/U+b4uXHOwfRIPFEWG0N
tcplsMEpprKhcge4jbdVLNoCE7ifLps6M5Oi1AVQm2mkwrmaSaMyC1sqRJdo3CaHPk7Mvcnz7VYv
NedhbErrSjBzZhe+t2etfNvclXRwDdhrChSX9rkSVNImGcz4ip0zqwUtNLl0A0Qyr+fVFAYA22aa
iaDmgMBs8JKE7LpP39/yClj4Gtf1uUkEBwIhJu9ym2L76XZ06gaWoWSuQcyqZEyHRr2PTBN0k27P
PshB/YqDOjs4GwoBqiYQka71mQe9DxAEUmtXyXrdhb5HpU1KpecihsHy8v44Z4p+EwD5QPqJFVaX
giIZBi1Ccg2iTs5goszM+zZZgLrm4b/hJf+1nUOEdKdul6G8M7V6hwyLVTWtwqiMpXyIIivc2elc
f7MUaJxGPa2/Qffy4/Lozu3G9yZXPhGwI+RaqcJERjJ8Kk1gbOO2u1aIOGsFAQiIynWYRdZ7ESxb
RMszDKiI5PZf0rJKaPAutE+Bkd78ExcW0FEBhqByvTpZARjYOnJIR5YtRIoaXU9bmhrMKymLc1vd
hFVM0MdDDr5+/jYOsKK4NmtXamDYoJcXplEUJ4K/86qNXhAEq7p/cJKZOtyhw0/U12WcRIqyJjY1
UrXky3awLfyEJ/gPtVavwSzOLROtIrIqbi4YQMRReHftk/qMwhHQvhsFkuXBqGj7eqZ0Vw7U6vUr
1omkzpvMFtQkXCQrjxtJdtxnBgxEtUb+vy008NsQtm2qqgp3xQhQsDKNXRCkKXxo3Si5NGn37iLr
0RUv8nG8JkcHWRKVZl8R9JyO14lzHpZQ1QEU7zLzEea4qD1EWp+3V1ZwVXT915A12OQh5KRJTlmH
HkjF2JEylXRFx1F6lDN12NZ1pb2UQ3MXmtJ0bNqq3DRpqbjQ6eVAx1Pww9BVKZ1z6GepvhIKffQ0
QvaAEwmXNOVPbXXsx5n4SBpoVK9ke6TWEtIp7ardGGr+KIdq5cbNYD4BM4GE6rMOR5C+gAiDTQYk
zzo8minM5D3SM+6klTaMn9A/LlpfXFnZs+N7Z2W1xeahcpawxmnzrBtoCMpUb6xhF8t1iEecn2UC
PvAfjIsFZuJMFMfXek62NRYaEWXtatCdeRISdihUddf09z46H2YPpAGSD3BMgxw53bFFSUd6a3W1
m4aO+QTstqZxFEiqjGrxH13cLNvLozo3j2xZqroCmPTBIwRpSQLf4EYyk1Gv/KGG2UEN0Ea27by9
U4fZ6XzYlNE9+d/ZXY3ThPueFn4dvqscKHwyluWhivrlLuklkPGIB3hymlxTtTg3uSLaBKRNAE/T
5+nkTpWd11kDiUwaK8aPDvhPv1GdAWh/4cgVRHVS9/3yMD/GFqJxUKHbTyDMnHUs2AO+L4w2rGlZ
aAvfrGs4xfKELvRi+nzYSSgtmhI1RK7BQ65ORKovSzqaeuXOI9RCcgqSe+qMzwfTDqgKAhICQVUU
bU6nEG2YstTVmeKoVQExSAEkQmj0KNcQBdEjeGV3fvTfp9bE7n13X42hakJLiLeCCTBQPI3GcdML
1GaZN5fXScTKp4EZElb03YvdQeP4WpKOcxwL0ewKdlS5PUJvku/KIpePZW7Ym8oyh5dplCToj0gj
jZ8/CgJOKpAi8HXB83g6SCudoDnpuP0X6FtgqoO0g8J871WqUR/gs4OLuooC48qIz+xM4HA8lImw
TfbN6oLgTWJ2mjISikJo7FYaoIVKSSA5kgfp876aZrC36BpZba7H0wHaVTu3elgRUEXlcGP2dX/I
tc44xmDa9l1gdVB+1G1/ZVrPLCkpDvIOBCIIHL9VOd7tnQbWgQV8AP66N1UYcuPY9kdEIo9GqfX3
k14mUIo7LR2QQAgu76YP21ZcupABqMh+QA2wRnsZqCZUdY1HgVgStkUaYLbkYoYrAMsPK4gVrlfw
jLJNuLX2LQ0kZg3Ayspd4k4B7dwni88TF9rpyio+pcZHeCNsEZryArTI5awhoxDt67FRdRWEHwWU
VjVcy6+DpGbWla1ydkw6YCbbJjMAk8PpVomXpLJHua/Ylenst9Ws38hZnx/qqW+v+JZzpsCEIuIA
Dg0E1cpUh+IzJGggbmi4ow1rmCW/WuafUSnPV4LDc9uBWIgjgJKYgzLL6aBq4EXxpFbwnekyIrMS
sW40RvXm05tOXDNCV4cec8taPWPb0IpA78S4MAMtBdmke7OGN+fzC0RALfJ52ABMu7IyK2GlJm0g
yDsHgksc1YYGw+QRcMny8/KAziwQqFbGwx1ADfmtrvDuAFsq7FhSCHewXvfBtku7lt7YAUIYxblS
izmzQCeWxN+/s1RAwx4sc1IBKxm+2VahbQoo56/sN3Eznlwx0D+RnhT+D79Lif/UCAx4dQ7lVekq
Zinf0qxaP+faWB4cZN2gKx2naXd5/hT1nEV0rB2hyP0RrAfWOsnGGot66DCBNVicqShSLwCQRUex
EUT7YhpCuuINZ1fItfq3NEvHFsH2baSN6dPlj3NukllIE1Q4+VkgFafjD4ss7+2AnWM5w+JLlZRs
SBH89XkjMMAIWhYhlrbmYzGh9IjbCpDfFDcQL8+whXV+Kzt05V42dG416ZIgl0M3DCQ3YvO+2zKB
ngK9m9mcRVJMXhJpJh250lYxBpiRpPmKtXNzR38Lm4c2G7CeqxChn2A6p4MdLkHAjzfpMNeHCi/q
Xx7TWStvoFW0qvCJKz9lZVajzSEeMWnz5rbso3wzGVp8JR17xgrTJlhXeHYIYo3TmUsLaCucOBJx
qhXdZyPcmXTHR59NFYH/oUWHXJTG24a+oFMrNgy5dOmz99NYy+/yGR6ACs6tzeUZ+5jpEGbABxkW
tRRebmKw77ZBjiqPIedW6SZIyd5Ks61tlTo7lqPhuKY83KPj9lRJcrCp6Qq9Id99NJ2qunK/iNVf
eRbON6yt5MSE3OsqLbbUck+zekYgAD4VHq4paosvOioXw63Rj6PmTaOTxYdmQA7yysY8cwx4DYDF
QtjcIMxaLaYE75vc507pzhCHpYJIf/ZpRbjV9BBBoTbg35dn/NzuEQgpllTA99e3dk+ve77IeBHg
qrBxtVqztWD29i9bER/7dEYVlpQMGTsI8bj1c4Ccczg1FstqRnHoZbZVHuh6tQ56cFUM++MMYgry
JtoDsAgs/nQH4StNuYGvC7kKI5b8uYQkzpXBjnx1Ws34HY35GFwZnYhs1qPj5IlMI+4LeqdTk1Fa
G1NYa6VboWfo605tfKv7cfmj7q3MV6BE/YM0yHRTRVqJJLLavl6e3I/bFWEzAgNeOkSSeLVT83lR
yzRdwOcnw9jpZ6b1O2usV4OmcLd2itztAdpetvhx0wiLPFqpppFl1cTfvzul7RgnsSo6AgtJ5dFa
9/2eo1JccQbCPa6mVUeIjRuO/cnds3KfatKBgiu7EnIdGAI9u4jjHzXN/brfVIB/4aQAcpraETkj
K8vaa3fEmT2L4DjhLDEg2aM1frBZaAWCmq8EthyAzw3TufOcQEFIoG1oDrg8o2ccH6USnsq0V5BH
4U1wOqXwRKT62MkcfLP9gl9MXxSUQ/xBbzLF19vIeE61nKfyFIxwJ6tBAN2I1Lb116jRETi7/GnO
zDz1WDCaSEPDN71+NahZ2zULyqtuWkcc16Hv/hhN4vkC8mg3m4P0DlISpQ6jT19lTAJldDJn4DU/
NEfLuQNbR8VONmY9K70OJuFl5wwKaP7LAzy3tjy8hEI5z0ll3eKaF0USgDwt6Z3og6/DjNDBZlac
4KaL9d7afd6YQ9qKDKQgl3sDUbw7LZ2O3IPUpSVkuaZ8rEDp34+FJfkDnNYvl02dcX40KGGGgqJF
sU873UVKoBvQaTAuK7GC30kHi6XdWcMuLbJsT0Ez+n7Z3pl5JEcP6pjGZCFCuropM12Kc3oy8Oul
BQN+RAGzaUIq6nzP55dMcINxJTI0ssUrnxObeRW2HcQMSHo1UDpMPVIExlJoB0WFRcC/PLAzPtUm
ptKFl5NFwvF0IhPEFbKwlwoX3q7EC8oI+QWppvDnBXSy/O7mBuJOmLDMKy+nc3ZJN2JSiKXD8nhq
t+9GJYO1DrsjSmbuBNvDvTpTaGyKOPo6lnqJ/lAkXQnuziwjAAVCAEgJSdutO7sGi56BTgpxdR1Z
goDeGrdKa5jPrda84lrO7FBI/QAO0MqqyYDSTwe4aGNvDWOO3loLg07WL+puNgd73zdB4o/QI11J
tJwbmuhRpXxCvpjH4qm9eqTLYbJRFStb3Tyo0qIiwWeUT4sdZ1d2qNiBq/sKZXg4wplDBrZOGOhm
jdzIHBSuHMbZvd6QPkpoPNle3plnrXDvGird8oRSq9tezqsUNVG8SZ1k9aaGe+gGmtrx07kwiPVM
MhI2SVwDVrzTaWsjSm/mTPt0nRkTtEsybdR7PaGu5s9Q6ddXXOS5XUGGSrxjCCroNzo1J8v0K/cx
fkvquuehWx7zsh5dk3jKtVAwurJQ56yR4xMQKtLEvOtOrUGNkZhaxeFu5jo8FnGD8GcaWgd5mqqb
ZVz6K6M7s2SiTV34ZbrxyTGe2ksttRonmgLccagq6rKRrA4+3OrBtSjizGbHhEiMkaNFyEJ8kHc3
zQRVYdTFnONpGKzcz8EO+FZa2jF9fUHzfHkjnplFJpHSJJV2B3LGlbFgQkSrQ44QWuzIKHw+Tv1n
0ehG4AYSiVwy/3r0ee/IjU22lJhEKNGvDvMCJdSEAFQBAVgceKkU+roaIAXYG9JGDxpYjCdl9C8P
89ycElQbIgUt8kxiGt7NaYSCaJVLOjFmmx1VqombLNfQjNPpr/rfWRJ3wztLZgUsDFRQ4VZ9Fw8H
XHWXbYo5HSovRqWvvzKwM1cNRLS85UVswp2yGljeNXYWtQpMj9OC1NlsSF8WM3D82mjrDY2a89Gq
4+D75TGeNWoKt8Jx4LW0Mtrkzgiln1a47cgkxkBBvuaz+TUyi2Yrm7W2HWFJumLzzPMMx09UDT4V
2MJaJR3qCziIYP9yeSlBSxgVR6dCkG1GjeTPMtfyVyOXG9+Q5OagjlN+xdl8jKVFVQgXSkRN39X6
8Mt6aU1aFhdub03KY68ijgo9ffiLFun+brGlYAMJe3snVe2Vm0+cv9PrSGxXTgpxNAmF9XVUIPMb
d+QnUTYFOERJI0Q1MVEfLy/oRy/AqxPCGVCv3H2EZ6ebdoDkN45VdDoIqKNXOB8hf+iQJC+2ejCV
r11vhL8uW/w4oeKdS1kRHheITdZ+J+pyKZIbIoi8i/PRrePC+OL0CwKVDWWVraGhR28VoTy4QRUk
11AL56y/RfGKQT86cfZqvFIpx8j18tiuqijzaSZ1YDk2SghQnTGDNTQuAiTJqkmu0j3JYuWvy6P/
6I407hD69ChLaCqZ0lP7JhUJwmSchDql2oF/fqWVPu7UyLa3n7YkKIDI+AmDJNhPLfF2UB36cBG9
DxwEworFhrkM9hwkYszBgATusrmPpxQGCZ4RxIWsKWmFU3NtgpDP1LVcJ7So/uYC8dMRTU0lDcjA
dUW5C/O5/lmNVoV6s6Z/u2z942HBOql0m+DbUkiInVrvejjc+xbrIMeSG6UyZcgMCvXTR1JYsSn0
U+0BYroKBDghNihtFEhJbTvHZNbvB3uSDv9gKHApcepBe8KZfDqUFqyfBCqNiRyX6gugdFQ3YqRI
rmHBzpx8mpZVUpWWA3RwXU6ifmrksA/SYI4Gve/UtDo6Sh4ewPtNRxRVpU+HpADOZFHsgGWE19Eq
amtDdUZonCWSpASewMHO7g3yXps8nPQvl6fw3F4EeYl2jEhYgks/ncI8iWXeW/CmWdbYHuSk1j2S
CbkP4Wl2QIJYPtbU2x+NJql+0gdXXTkKZ3wMYRxTStYJQPwaG2wg8wT0g+AbYgMJemUyil90Wwhk
yZPVvKiqBDmCocf1ix6Hc3Nl8B+vaCIsWlgp9pABhw37dPAlugyqQfoFXpNS/slixKZbwNmbeH0U
Zi1QxzR9QmPe+AcOB8PgC1hk3M4699/BPVGH0DQgT1i3nsQnPAz2Ev1QrD69EruujjsnzwHRAwE5
J1FmncXfvwu1giEqckefY18eW8OHIqndKeWQXPGg66Tev83A2UYWkUO/fqsVXFBwWmqxn1Cj6Jys
94cQZeZSTiRPCLjfU08sjqkmfQlgYd7WVDsfg7775Hb+8DFWHkGv5BEBEjX2Y+TVkbWwmh2B4biD
d1DzU2fZlDBFuJxmoSUkh5vLh2l1Y71ZB+AHYgXSNTCyK8felDE6sRYEYHYoRMBqEwanUMi6xsO1
MsO5ZX1vSpzrd8tqLpo1G/kQ+73jxJsOqm9fndryyrKuHN/bgOADYkmJ5nj4rA6INESpEcVI7QWQ
hY9HOCz1wGvnKm0O2pw48rNVdcEnozlhFCQ9p5Eec5lwVpzad0PTZr1ujNIJ/TGIEIQH3uSLzNWV
YPXM0NBI4PIAPsP/1qFyT7NIIJFg8p1ptvObXsm0dN9puaXuaddHJzqGgPQaRHPlcN6GRulSILWw
zWPkdGhlYAVRPOuxn09yElAAhi1u8aylHZXGTSdrcjyU4IZxF6Jmm14Z8YctQz2fvQ8uArA9vnZ1
JTdDh/hsUOieUXfhXm4CiPgBvl6xsvLoOiyAgMQJoyjTatSCV1b6LKaBpVQVL4zncIByMysfknpC
Ot2cpE0rRMnzoiq2sMOEV9z5h+OHaVRjBB4OqjGQ/qezCwO5HEASr3mKXEbKF9WohhpCcQhdkB0J
rba7Uo06Z49zwZ1PLCeUNE/tRYueQT6DCCoKPYObjSijQvuAwnO/NP4nPQs8SOTwSeEDcOIcroaG
lnLUpEBqvIBXxyaoiwUxsc7ApaF5f9nUKiIQCwgKghI7/1gQO672aJKatTL1I6Nq5fIGFvEKen+I
lVXJCp+6gRp/MPaJB/+sdjtqxnhlET+cS2Ge0ghBHcgddurppAoScWLgSPXYpPZOWjrV1c2GxLQs
QRKsl/Lj5eF+PBUaERbTyuYhXnzr/33nbapwSoMkwK0hOanv06wYNnUcdVcm9eOoTqyoq1OROpoD
YaIWeFT0LaQ1kfnOJpB3SuQ8DoNmXMmvnDNHdlaAszUHNPjKhRoFudPYNkMfJyYX8BHrglHfi4xM
ywSJtj6rxWbusljffn42NToBgcECoCSBdbp6EalGMPyq5GnomP6MUsqYZftJOBCLBNsJoGgyOlSA
OPGnRrJyziLTlnVvZjg/EU0tfKoY1ZUM3MeNQQMEFHiiLQP+2vU1lEArEI6JgySzStXHsONyI8Wx
cvjshGFF5IgoiZKYWqem2lIbo8qWEr/SVSIzWl63MQqFV/bDR0+FkDkAKqBwtIVyt57OGKn6YIau
P/GlYS7dKJK53kYl2U8BxfrLA/pwxQlEEzGVxuOFZqH1Fdeg0iXLcYx6GK1ify5pn78Y6LVva9js
/RbhmWNIEvUfjA8kBER2pGexvxofjN2GCXtY4idoX1AyBsreIp/gTpJyjev23FRyorhfeK+QF1kf
rSwaYlq/qOAsWvdQRWXulYOt/NQBGH76MInuPTBIZNRFWm+1z+Wljueqt2G2RsNzh4r63w1UU5vP
rhf7gXIEuH9xba79LSriMAfR2coGtOavgqTPXyQ9uqXvtb2Towod0UWCYfWy1Y+H69Tqyk8EJprJ
ehTEvqYMy36o4m5XtghFXLbyMRahqEkGjWuTFnTqm6fb3pjmOIVTDkJ7RIC/5PDPuTOCF16uV+qN
gmB87sYo4u51+Ad/XTZ9boBcYrxsVWIggNanpqelrSRpgks/Mc3JN3s1vU07+Vom6awVktpU98n2
0rB2asVIeuC2AQqWljoMW60qUzBkyrW87sctz5sGR6gJ5ixqceqpldKS80LposSX+yXod+VYtep2
SZo039e52nVXXKLY1u+yuQwDczSkQKDFK4rX5Km5ISz0GiWdxA+gC9yFab08Fkac+UkjclVOPzhX
tslHlwV6iufNW96c8Hi1VoIZUhqsEZJTyP/crlOoWaFEau95qHRb9Kbs28Fq2/zKyTszrfhjQDdk
603uzNXidchJygqUg37I5bM1imQ5BHFPSrfkMX+taf7MpBL8m5TkOHi8qlaT6hTybDmIqPtt14Ul
7WeEfh7oA9v0YhMZ3z0EjWhZXj4EZ0bIM440FhccNGH2KpaDTXOEra/PEavVFY/cUoAaZ6ftF60c
/rxs6sxJEOKNPKuEThoJwdNN0/UWVYBoyH1w9BaaToPhZYvz+58YEdyzmBKJlVMjslKF4Pm63AcA
PW6iQpb9YnSWKzfoh1kjfcI1Rt2PnI0Aup5amXi8UVxMSp/e8voxI+3uy20z7qJZMb9fHtAHB0mE
DQc/oQfnG2U5Mavvgt+iKRoBrq7RjTa0lwBkVnCIl5kmV8gvG9nxublHO/L0sarT12TsHe3KFqGE
+mHpeD8BlSRAFkgQmulPPwTPuZSmz7TezIac0gcuLVqmZl+GbGlh8zRzvc0X14zzJXOQdGjaJHNl
KFmRUVMo3QX1xollJVeel1ybo19xChZDP4yZXUnfhKZr1X0P5jQpYJ+UhlZCsSyRAsR0YxnWdjdO
hyKFAXQMZUFBi8xrLfvdQLk32XVO0mgvw1Q5Esq3UTSKr4+WWvtZW1He/Q0NaDV+X9TF1O6b3Gry
33Wqo4qj9nMMEaxUxnXiJgradse+SuKjbCUmGndWMsw/pqjoKJAXKN4l1lbV4wI1HSUdRlhjwR81
d3Im2BISLcrsb6R3VP3GpJdS/u209D59TXkQaolb0halFB4zk1v+kEnIIvPhyyk4Vk2Sdx6V22J8
VmbJpF2y7BIkpHOK5KmXzJ3TfJ10rUkemtKQtD1iMgEJQsZSGj/rbEaqytfqcbIMRC2XcNE23ZBM
EsS9coYww76JWmncIfqbLGh6TlSrN8oc2zTT5k7t5O6MYLXso3WvzU9IxijF76wqUB7edTAFfq9b
nrMD0oBlJd2Dly2D+y52FsDOvdLGPFSGlo9qgiz5ofShTFOrthTF8lyZFZhWJ4Q6YjPBI9p5vWVk
yWMreGhyX9Kk3vluBLPVvqLdkkW9R5KpgD63TEi6ukORZE3EUzZwlD2qUt30ZMZTl/KKCNETol6Z
oFWIkpba9Mt36Euz8Gts2EMtbWEQGIfskPVDHz1aUV8NAxreRG2P42iV2eh2iMfPiSeqssTY8WxO
5fcGbQaZd1dROd23ZdbQVneRkVlgmG21MPtT58ZWQy+XJBs1nGVsEtWm4i8b/XNpRrLxl7oseogw
ndrWEcrT4WChHRXbQ6O03tzXiBz6IXLcIeY5yM5LEsw5mPW+Qv98N4coIvy0jVROUhe8RDRzt2S9
Nb7iKwcV0tNeT5cvdY9afLuTWmdu0c5Oigba6TSEe7VxYxv+6b/aplANtnJgtrQtSPOsyD9sfV5a
etb1aUGmLkykev5ZRQ5iRqNa6ctXvWj68FlDzbx4obt1ynzDCaQReS9tQT5O7oLCH8p4lu9yKJ1o
+CcZv3zLJNAjnV/2JsYRarFu5zkx9W9d8qZ3ByGvo3nA7tpI9mklUkJpX88ZlVe3qPV5/lmg3BZF
21yeoWlwrVSGa5g0m1Q08o0GJXzleKIEjrhV1ElRi7xcZJMGdBc1pRZw00t0cjoe6mX98tuIJKpY
aBS1oICQ/ZrlUkdAxypsOuYUCYEgN5GXYvwJwlJCWoyu8qC4RYRJAqUKzw+wZHeGGTj9ZdTNVMWe
FcqL/GRGFeQJdO3MiGa66DzRsOniYI3+zzyZE/TZJDV0mt4TeIi2PVpKVuvdfVrKRtYc/i9HZ9Id
qa4E4V+kcxjEtIUaPE/tdtu94di+bgaBELPg17+v3u4urtuuQqQyIyIjhqkpzXweLKvBY7YwFETh
wfhhHtxpvw7bGe+iqtTl9US1rtFIu8mEYzAeNkHmSSGMyqp5jY13vfst5et3jv3vTHC98nuVHEed
RKv7e8g7Zh+6O4Ia6gsnKaJ7O+3W3saIhkbvaIpdrumabDhej+OGLdAhEWs9PLV1v/VXPX4eVY2i
cOoIoidLfk3+i1sPzuM01Vv4bzLVGt0SXTU6f6PKG7vXNmIjH9UfYiWEhyySdv95PjU59Ra6hWy1
1bLcOiHOha8bA/L85kzd0Jybpgi925HszzGjfDlf0dRicIR7trke8r05r0HuYhJB9rabhgURmyGx
d48Jmwcnr0nUI7yage9po2QMXuMqaNURuGmwXgrp3ZWPoVlWlneN30vx7vlg3998psp/n8J6BBaY
hUjO/FlQDm6pMBdHh9D4Z+TWTnNLangeHMKVNj0jndLr3/2ZWGAnFS2hYXcCa+zmxVNV09+53MD5
Uy8ru91R78z7Lt2tfCsIasq/iWeN2+daESL8PPXOnryjBeq709iJKjqUrlm2M73qNqWL1YhGSedo
858uGd3hCdlq1Z5sUdnkiyPbceZyF7nL8xB6Wv+X5LLGepkMrMVglL0M/g9x5qDTKUbsHqeaM+LY
58BvoacEjs/hL73t/X5Tilqy2i9t3qg3IvMmR1/JdQzH6OQEQ2HdK8ugQODmTj7d8G+Jt9X5WRT5
AQSkTa6cRTZOQnpf3mDt7LNBr0m+P7ChsYxNhhNSUdiUjMoqYFejKy+q1IH8ZDtm4aZ7/RPNreM0
OG/3I9uyZeFNyWdPop95iyrZVnQMHQe9TFGG7aGXqW7zA5Qp7txOmkIa2+Ecx0vDDjq8R39fiWD1
U4QyWAbFnaWeIz0Y548WXeiQskOFy7dXk0OSEYAOL9C5nYBIsl2FrMhRlYzfbAFx+pavov2v0AY3
6V42ZEkGs3HfXAFilvmcRT+L+mJov8d5j18QeHFjJ61T2udQr/aq4P3K71Tpl4Q3zmX/Hv8/ZWL0
F/UxIup5abau/i8k7LO9Mp31n826hs8snhbT/6+FjyJ2yXLz3DG80Wtfzr/oFGIg6TJI2nO/Y25x
xtAkn45OlEts7rtkCK720UHWgty3fSNUl4e17eJ6GDbHPYCNlk5aGhwPMoR42BEEfdPUpzoM8jum
GwIISVrbPyvB/X1tJq+XR1OOKxLsaWqPQ++qE/buLpm0ji7ODB+4hphNGQdRW96XB9PqzskWROMH
whO9+bxyvX34aDGbrM+5Y7JALTyUCiPvOltQtU4ZoYXYv4/VEm2pXGK0Y7jFJQUOQnZdDtUmRntT
YHuxpXWtoyvVDpPFsmaN3YMjuIZS9/KrsrnzFJoPd84lsYFk2Rx861miBueiJJR19/6Mfqcv4Z/J
+FvWUfE7KGz+r4TZeXYH7E/4RoRwTmXVwSM50YArPLvhyZom8UizinGMCe9MTrrfc9eR33f25Fib
a7L5Svc0+5Nnfys2zfsDmUyiSutgJKJRdRzNcExaecxJMMNwn595vDwHkPBNdQsBKrnnZfQoXXSQ
5LfO6BK3lkukjtolDfXsfSZr0N4SAL7bA8rmis/g2Mk/V2Lv2Srfq/pvx6OpsmptxMln8/uS4KeR
FAWB0cj+WkU0dBG3p1o2/CcwLD14oWJdpn7tFm+Dquv8Shb56qURnQoSjDpOuixxG/OomjAuTxHR
gkOajHM4kXA5OlD6yU4WQLeP3ZaVC8reVARuKXn1Wyc47nNrXtZobINfrSpqN1tDUU9payMzpsQj
Wnt/iQ5m1brwkyLTxRph0c/zNA/97nhXXVG3wXXnNzbnh4Sku4xmd099NoOWdIomitm4V7I56XYR
jx7Squ7L7RSpVDE1M+1DOxeHsuj5Z30VJeq4JAsdXxhVpCrkWke3SVNH8kyPG5PX2yRa/ajdt+tP
iPHKe9sY7pO6rAh70GOSDEQTFQ6fxSUygG4JU329Ive4ye0QvHnBNsY3OmcPgBTYpXjZo0I7qUF5
f2uXnOZyWVeavGU3iXcIO1nYDOOpBNvF0lZPW+95f0eZlHdV02GXP5HyPFEMk5q8iHyhMK67K38P
nrP9FZ3Kk1Rg5+W+eDNhMmmAxKF9V0NPvMRBjdOsH3gttx2zRcvNF+aVI55K+trXfRZYuzidV912
bjAnWYfzNw2/6lRxKIoy9q94VMFy2udyHTmqOnlZWDepj+RIEn9ZwFGXV9Uq+vCkkOqodGGNKTrl
Uw4cvIu8LdOys+67XMVFEMU2Z30ChByPib+gBiWTOD/v3kL2zBoURXsW9NPmT1n7a2riSFXZWMzU
LpiNSBHIyYpkezWw7/oE9uY1B/ijhRzEaHLZEBPMLLxfIUEuZxk4tiZgIx7MLb0KU5visdTY+yX8
O049B+NhtJJ1eBZYyj/Q+u2P5+7Ff6Xp1v+wfyk/10I1dzpAm3fymdLJ25rVq85FYw8OB+p99rUz
nh3Col8HRfLJqW7d3T9FNmxoCpw8EYeAhsI/h6511bXftOMrPHtQ7BnzPtPbPmn/ZWDHbjuygWQO
ZV6HazoKbq0MGS/+WHkj44pmUDOgLo0fPsHKY06xs8yUnNDoO8NJRENkf9c6idX1JBXt8LQ40XFv
Fu6hdKw0iToGvzoSwoUoP2qSEkSKaM1pX+t5W8fD0va5f6YUd/eIKMhIrf09ZO1mTsJU7pekZ4QU
yT9n8Ow/ZxLJv1EGTLYLaUBbNjsz8RDcLNxnCOyaijmk9Y55wHiO7uViGGndtv9c15VNl+KSh5yO
ye5/Q5YwA00JoRv7JIbfcR51X63ehH/js51+dp0wrjLg7KHHiwMU+MTmijJZHeRoT8qyd9+WLl94
Xbq9+Btqsz6Eu8w/k2kTz7Pvzc+JSFZ1NnQ8yCengK3iiKBK51jVdX9aZTtWx8S1cZ6Wc7Xdr31j
nVMjV/sVYUmqCHbdpu/axycBpxfthwcytKNz4wwLUVCq2D9HRy6syptY2ysCsv2vdZUzmUrb1n0a
isd+jOa4vvdqz/nnze36sAhw8JPfj+EnObL1axngksFKYzPezGFBixRApizphsZnuSJVNNoO/Vq1
/2zviC89ErFMfdu2XxVpGkS2d3tTPtZVL6FN20X/uKSgb9m6JUodNyGbBuVmM9+K1pqBAWHr/xWh
zP9uvimeZ67wp7App49yCuI2XfjWvqN+Gm5t27v0+ppnnuLBQvh8owR9YNOUl7VdOSJbcOTWkEVQ
lvMD6ZwMcrVVE1PVVl7GBOJtn1yvtfpknCoAkXdxNDotRKqSdt1XQXSGuXQ/wkkFIf4ko3iUQ8Dr
7rF2GQFUMcMfLGvtQyojGzGVoiSIYZvElhxX37LCoSzJKDucrzytHoP90esnaM9JTtM5qvmu02Rq
pzDrZm8u0nmMOGT5IuVj3sflG8qL5nX1ZnAgBr95TH2T9ESd48AQpoT82hfVFMHP0iXN/ToSInRj
S+HLY0JytjoNto0JYp8vjIqTu8W120fNdLJEj7xyp3fVYQkqfVuz4T1dEy8f/u0WX9zbWuzByY3L
8k9BwzrfRMWQvJRJvll2HxU7BmAsQZ5tZd8fY9dG6qp3pa6zQhr5X9z7FhGQzptbuQ/7m1xnM2VD
MIYay6NNrOnGkzm3UJHraVnK/T0v7GbvqBZBe0o85R1bGU9rRrrMQjtrCoa7nA/Pt0M+0TtDt/8a
KL/4pQYWfdNq6gMvLQQ9wMFTm/Ovqer2lnW/SwkHvQpPpFsTUcwWzfQUTduCeS/eDnwB+xpmO2tZ
j/i6+WQOm53slCUWYX8saNuDTDTSuQ6WlY+ZsASBF2S7RhGRyq78huHLfztGjn8kcvq/0ATbbdHM
tc2mskn+xOvS/QcS2DwNs2m/6mD3rzs+JjHdjs/4a2GJcMtA848Obk3ya+K+m5jfO2+cKJFP6zF3
/MVLXZn3fLPUDHAQLxhfGsw9GPY9VBFUz6h/WphS1xQj39q9NZsI/i7bGNxHYT18NpWSf/wICi0d
ZTN9qRHnqdQ24J/Z2HZhS9kj4Dcd5jH+hGGmSZ7LpLjbg94O6caXeE+YB2HVTmHnOzMXNCmOO7uH
LY+ajrWuXoTpxtzxIZBmfcRVKPm7PcNKCMKN7ixNnat0WwbLCMRaKcP/XnX9OW/Fep/Hl2CQECqW
jMjSi4psLIkhPtI1bTqT416/I9PPn7w5XJe0ZT7as7a4dG29XMijCvEkTBcTRmTQ+Szs35CGPHxi
9SZfQzK+qd1i18+dnuI/QeG723VCINOrmerue0JifS+9sNtOVVglNu1wwXh3LEAqYTpDxfJ/1bsv
hMpxBeQl1pmU2DB6ttqJ/sy+YZRDRSzfymXh6li7ja2fcCAn7GYi5fe2GRmS6X39bj742hXvVdxh
TcfMkDOQxhIzp5Gu5a7d9TSmRjb9kvKKh19CrE1xLPsV86OaiThrCqUetc88AQ4Ep3xu+rwmFBqj
hHMuEvc6HlX0U7RS36Bfp4tpFloMd4rtK8hy1B+QIefED8UiLg9xYBDQNwBi2GWyN39fQTZ9r82U
hKdp6rxTEC509Hqq9yrzhmH8cPo1eQoR96G111iSpCpomyEjnry7hcrsghTirfpVtGoymZm012DK
utB7xRhHkY/kF+2vORFkvLar8XeiwF17J+NiI4a9m6oX8pb6iIijqYpOfjy7J56x2encWHVuvVF8
IC5i3Z2ld288BE0w3jVsx61XCpboNRLrUN7gHMnlSFw9ofHUInGVlI5dzk5hougwBDFb6kFBkZGA
ZTe52+yP49T0yXG3pbrd9DYEDGDB5qeJ2MbHag251XRUQGM286Cvqgii6LijPHwPcrN/9ol1CIeP
pbqb7eS5h2QdOdyNyts/k1DmK2kbWWQhHco3JMN2X0frVB6YmfXDZDfRPDlYMUzFS2IAgQ+2I059
S/O5Gj5cf2tpO6pZzg8y94rwEOu4374USXVjqtXEWyDiiafg0KozGY6+8s8XAQArztWQfIfEautj
P4z7+rHms/srhji82han5MXZl/m9I6jwu527pjzFrtZvmKfLP3NHEG62+qL9cCpu3dRh4v69izrB
eClMupM7hJxSkqrW5ijGOYmPds5NdTWAdY+pp6W73xVNQs+yMxb/CuUIvOhaD2cAHwC7OVRGxTbF
rrSzRyK2OqLLEr/9pSzGCdin71qkdijtxyRr2lAvcjVxhg1/zKFben61jftoPDj7Zu9pnntm2a3Z
+qwF0auObOe3LZia6T/FtoRx8d3sF0hhc/r+Oa5FHB897HpoNtZ+W7O9CjTIVDRPZClulhxz0LmB
vDM47X/eFjlY//IcKu8qSFbzt89nnE7zaO79DIyZsYa8wBmkR4SduRmlR3bfxoUEOoS5HijxYMo2
0/sePM31qu4WR6z6YKeVUajYke1lpR0wki+Hyawnz6PHQAFTIANuTTsoCBqrX+ph9hz+96V7cP2a
vm2rd6c97aC+Mgt1FT63DaqB1G6zAXFTbfSALZ0fpZMJ5/9YiLdzChjimEPIYzaHdhAlgJVJiqdl
wxgnBShRznlBtbuSFIpDJzh0Eg8cHU/eE5A8vkCqtMz2W6fdS/luPisrL1G++Kvx4xXddCpyd3n1
dpk8mtZO9oxcv34adeF6hwCPiOcpwcART+8J13cdrh50lVvOdALO6LniNCdARm9tWRdoPOpicbOu
09V+r6RiVAu4Bts0nubAHs0uMO8Uzb42t9UQu1eDMdOSGvj/15JTNaGsaeISrEKSMrh2FS9UhVam
SC1yLwbRMCjOc+HH+wFzYgOVmddTkcYYj+dZOOf2U+pmcs4lU+o1mKr/2EVr+K/0EzlTt4ppy0YO
UJQGTbM7J7UXaj8Mube8roFoReq61TbijSGbCBKmitrMtAbB94Y3lo0RXfj7CsyLHlY9rHioBRk8
7drT7a/xPSTR8DtHIudA+AOF4Ge77qB+7gQRUK39LrItH9GPuhV3U+PK5kuU1Q4oKRP1msPQm2Mb
iWTLBPPBU2JrOie2i4YydZxxB2feGnWd+x57vZOFlkkDnBn0IaJzHbIZjq/lSe4dA4CVwZAFtZG/
ksFlrnZZunyB8nGBMHp3phGaZ5VOKoaT2qLJPM0VLe8BT2513aqSHmMpxNIflrVcvjxS6hr6vdXc
1YpIyGtvysXrsEv/Ge3v3qbBlCcgrI4ehmML23e/dwEAWFkE0+//kwxpsiTmx5sH+yh0Pr2JvOub
YzL09U/gK65Ts9j9a93E8OhvuvzpOyw8GA78/NFsOqQE5Z33tjQSz94F9Okq8jrvO58peXxUzhi8
6D4fZquHv5EWAPP7vuC4Ncdlw0oyVi74tdWX6MhKPsKgjS+MqrshjDPY3hFJi78aZoKLLCntmDaz
K+p7HEvhk4qpX36ZLS439P470QfGi4afwcGzhW49/BEYOToZw2j84HlrDdI72PG3sC2ddTnNzn1T
XyoNYX/5s+b6nLJ1cpdbyBG2bxEyRyLNq9EN722wyxBqpm2erbvR7/Ir9aNnBaGP/cJ9F0cLxWog
v/6lj3Xd3445CeEQTO0SHIqoAabERjv2ruZeYpUV4LASHCZXb//4hi7FilaTDEvg1Dd3LQFL1cy0
lQYS2KPAmiS44hJ0wbXbHCLc29vuWV2cBk6J9rY7yp5PQCUeRJdUTdH9y0Ur5SXFsGcUXvzupbbJ
uGbw5dVI1qTG9MWzlfs80II4WYjK52mk/R8oB3EJ+cT6yMxmvHUGmuzC4gCft4REK2od60lLFW3X
ko3Anzioa5m27izbjEOyvS9zLV4Ltx4qqOBh+NQqB61dCJNT6WwX8xRiT/o9cPM8gjS7T3j2dt5T
jxY+B7JrFfEbF4bY1tod/pBEWjjn2t/mp9Zxx/Y2D6d9T3ter/DEMiL8Xy0upscXv+FjO4708n5c
JRVqnpGUUyS25ZdWYLMsUQ4MtGJQCprIqPLJYxt2Pg7TMhyLfITit0j5+H43j6ZiaJzwWblK9XzV
Bb1Chxr0y1EQ00c9Uoqzrbac2Lhzon+T72wvcpuX8dbEIVfOxs6Nm0VLYD/BwSNJRKwnzyHWt+V1
JZHHX645PDGN6ch59boC3A4bGi/PgHX399ou7semmthNF0+JW5beu58wWgGeMXrGcLWGAv4zN9ES
pY3TwuEHRdRft6PgX26HpaellVETZL2Kg3/wHgFsByqCC1ncsnOl5ciYhXG88w12AiyuKWpLpqAP
vbttaJ3fjZC9dxRkFlbZWjXxBUfOIeOjEvz3gJdc96JWf/uyKLk++ECktDBsNPpIKnQSZrJfxum8
4p9+A+DjrGnHEfpFt6SbQ+Hnwsm6mPjh8+ZO/ocT6OoNlWr5dwab/cDO0y3P8NTtW19Xwc+wd6VN
aXocMH+4uS/T9fLeJnG/DsdgSdxvhONmT728xgSANAqprh3VrH808V3BjVfqfDhMqEE4yCx2/uN9
tD3oYQ9PXC3NRouH8qY/hkqU5jgOlbwdcZuAbrJa/uR+CxLgdnF+KIc1XE9RtaMmrObAEUwMnRiL
+yKoWz4zzIDILOd1O3Xz7DdZy7O70W7nwCWzkPmjzDo9G73T1BJgmwfZBlztHwMd2DozTuM7t3ve
DHmKMVHwITwLI6SL2JtONQPsS6SEa7IkEGK7robSe0UOizOA45b0BlGHh0s3uaAzxaUPSIs8N4+N
9k1DcV/1LzFAj3FLk/iR7q6Jnp0xXIrTKqb2b2TojrJKA1anjSgC7jOvMa9Tb4P/2LkAn9Fq7qJ0
mDTLF+8SJ0P33t82b79TA2ERKVnloE1LEUSPaHWNOsTcwztUe9xTlEQws15HsK0+FQS4NOe86aP6
1qN8gDyX/eQeyaqsXmtVbMA9wSqqY4cuSQLnecDKZgr3zNtm1MOu2tUbe11hm7b4WRT8+LAfQu3t
U8oVCccxc9P8EPAcywOMj3sTrm2u8LBMwptQxcIC6K/2V8lX+Wb2nSVjWydVlwlF7cuW0iuxHNZd
b05AQsXTWF78OZo1dN+EU85/2Pfg9dNzjgBla40dD6WMR5kVwiDFkHnsXY81798nOgEKpIw0RJfn
U2wVbRYvp/YGk7oVEAPmJogj8U0cGWKrsJ/IBmpd/9xM+L5xG0T5UVqGiFSqLTnpZRL1XbCRd5/G
1rFVWiw4E2WNBlC9ircw+DFBX/7RlJSSLyGarzuXlugQo4GSL7tq5rtNkvR8R3cW3q3GifQ5WPRS
ZUHQIqqhcwCtcd3FHQ7t4gkAmL3g8JRB0H0s28wH6clhf24Zuv5YZgJWfESHwcEem/y3iguzsU25
R1EG8A8NANU73BpDm3JqwdRV1phtmFmf9YcHd167b9GIoLq1XhhcsX09f4dLExwdr5z7B6B7OK+J
pciNotSH/5Klrf7b4FZ/GtDXN2lCpBO5wdEn81VB9zb1tOaHajHycULugUIMDhYfpWWzUA6LVNnm
YUOO6eY6fEZ1RxGcS9BybpIpGrJaVSOPgtz1Mp1io2Wqy1G+JUiPPsvGtW9OH8Vz2nrafmpMot1D
XS7imX5iR6HS88eTFf5bynl4U7ZzkpRa7dbsQKE7QTkmB5qWrTAVlkeh3pnd9nFKKwxggBpwkAfm
MtEQp+5s5WfgTvK370TzsxQMqOkYL+O35xSafoQhyBxyaM3rlg9IS5fP/m1FSxpmTUVyPZoVfKsx
+/Qxpl0MIgte/dacuQvLr0iuwYS99Lb7+Dz1VXiQIoiqQ84X6GbIciPe1ZxzkFWeXyFbxjMM/twg
2EovNZmlFR6wTAdipe50DNwJI6fMGwZTzX/KLkOHCn9vHnVD53nclsJAa0HvtoekXqQ92Rpau7dh
22dbpCSfLGdL9LjnXDBw47H9a5SjPhkI2OOuWrG/eu7msLUi+vVVFlv94m2LC2jkrrBwXB+dydBr
wEw38dQ9LlPeP7TS838Pmkn/GdjJl1mP8urvxmbdR9Ft7a8xVLTYKMBrNGFV7r+Vwdaxgb9V/oOA
5i6vOl30n+XSXRSIzCAqXbFxm86zo5VIlznhvhDbXEMnQSa+hiGilrrE5jJdez39kO+d/w0ZQQv6
jUvMuk+TQDcBx5Ucu3Ctpqwf9+K3O7mIiQyMziVVo4SuCLqV77lqsZ9O59lzn62/2ueWcDIDdCnr
TxR1DCHbtPxnURa3aTleTvE4yqq72o3S7x2EMAc6aWyVCYABJ4U7KJMU0Akoag9VeV9ORkfZIL2B
e3jlh059KeeSeI8ScLxxxNZcyTZHODQWdnouxhyJRX0R2qdSruWGHm0W78zmzaMfAHXzzdfi0QxT
8cQ6Dea5uavltedOYMDDRaLECxcEGESqbo4PEaDaG6Ci+XCK1QuOkdOAyy5D5T6gmdRhxl4JwBXz
WggrXbvRllFnEW/QeunnbSYi5iB6nwdeTlDJB14BtjwKFHvvovSNPfjl5lytAvqdGl7Yz9gE+WtA
F8P3FIr5y/V3WH4W4itiZtxgY1AXa/nm5lWQ32DJuj7qHseYE68ChQ1pHndlF5CFDAO79AWduz+A
N7Um5KrYuuFOSGpLGk3FpA5TI/s9FeGWP7JvsbwsXjx9LXKSw5WLZ8itbqDi6dy6HFpSBp/geCvl
LxqKq85nwx4sturOztqj7LFSmFs+6oi0IfLKMttYufqpOD/8BjzcT6PThv+MLJvwKIZFf17KA1Ma
nAde3nQS11FuW2wN4Us/+nh12Xco/UJzQ4kYeAaM4qEZWC5AHhPmD3vUkOi3A8ShRSj3bjkkeVcY
WiJZ3eyBBsE2OTp1AAzUH6debOpBJR2XZ9u3q8fxGfwbFcA54XnjdA0zVKhenMnW32u3R39L9OAI
Mkvf+TPuPUNR0OC6I22J2qbwHHYMi9nJacvDxf/DKazvkOJ/23xs+szXhm4vqujPoz32cITUjXNV
ewY9k90hOSnYdV8e65iWPV0Ek2haQ9chNkpW7xpRThkfcbojmynUwv/UiOGoVj7XcK0X56oce14J
gP/kafSM/2RAoPUhX/31o/e4NTl8cv3yNHFDaa3q8HYZ0X6lOumqt3WDLgOTWoN7drBXTjjiyvI4
I+wb8IYykmk+UrAY4eA6Nzy4Aa2GsuJVJbZAyHYRIHYBiUPnpV8qCm6uPwaWSN9Xf+wetFNZ/6pu
jHPSwk7yTHHtVRZN3VRKVBNAgsQBgSc0y43S8J/uhUlEUxenERuly5VNgha+oa3CkQrkAfYSlMKi
A1750NuLr3ifeAj5gI5pCkKIjyW+V2tFotnoA4/fs1QGeqCtCiOyZQb0ucASoBXcG+V0XEzU+CeS
goC069kf3rvaW39WzR2EIxeM86Getv5XlLiiuUPoW93WVIs2i9bLVAXHzB+BXKYq0oje6x0fUnHL
1iI0drSv9acs5foDx8dvHdSokgO4VRM/DrIFECbhcGcewP8W1lXHwfCHPTgT3JZBV/1GdDBNNFyL
mZHMVALNiGWVRWWDQYF1VQCpjXes0473C0LzOYuBu/YrEhJNVT7CtVrvFYXF/kXjtaCHt5HMx7ep
UKyCHAcsuKJrAZX/icv3+m4L385nOPm4OyRMxWgsZoE7JPM14HYR7eIjwRIN2644TB7KWSUlarAy
prnuul8jND7CKqdyvgTyCH3YKxXkR8QhCdIoRtP2IEc0QjDdlxdAzhtmhZ6Olz6LuVNCOuwIpRlM
X/I6dX38vM/+6kBW7nxMNpT7M0rb9X5fxh34bacyHCBG5pcC0fQMP+SqHkwzVm8V9gj+Ye66Adcf
VIA0mardwIrHgJIzuIqhP0YY4iIZm6YJXYooFRSD4NjA32LjqMwe5Vc92HKFSRENbtY5HpQhFJwO
T9iOGbyZsFKLTyD3irvJ96DmJDJyPOOGnXFZD4sHaeWL4hfN47ocSxxUbzCTcUFYHC0Ew/HI8V2t
g6tCX7dbnqqN8g6PCOBzjSs4wzSCkwht1167n4HyFPvDGhtN3FYXZQ+tv8j/yl1TA0VFGk0q/BaM
NqnRAKczxfplaPrmN8JE3xyZ6u3bUpRteS1ovOE2KuM/R4WHw5Z1DSdyCvXkwhq67v1Kc/PZ10v8
C7vgBPERaUX5sUl2Vjp335sehrjy/padFwWHurbO9R4UnXkckm54XjcdOGg3YhTs3aW1b3NfDZl0
ZlRhdOSCzWsdjn902TDn1tiCUuQRceYHkHH5TDmAQ2LHDEmurxshEL+J+YkytS+ZXys0jqbG0Wjt
/38PyClZ0s7ppntKIzwxOqL8nU2M5mrDWdUeEDxADyLz6T829uPGQ4/grb8hN8X5V1gd+2dHgPFl
/yPtvJbjRrJ1/SodfY858GbHnrkAUIZONKIMdYOgRAreezz9+cCes4eFqihs9omemIgOtpTMRObK
lWv9hjKBxFUi6jhIElwEcyP1Cs9P1M+bl9SX656EOva/orHb3Y9B1XHDFLr/XDbj+Ns3gNlt48qK
f1pc0tVG52DRiSgjs0SCJjLAhY6knA47nma3GgicG1gMJH48veNf1Oiz57wwwt6WkIb/SheXGk1f
N+NNnvfWM9ovoHnoGGslXYApArKsCOZLEqXTz5C3FbOSEjBtbWp0qhOFkdbM7Tytc8TQSH6EaLti
3CNN0O1VKnV0PcOZ01F3FmDRLJ9SwCeiyMf3adtd1v0oN7ZoyL3GOVCFAJRR5Fcbs7CAXXO3YKlk
+urkOzRky084j4mja4i6eK35GWYDodQn+Y78Mf5W5kRlkjigR61cEPoBPKa/gJtGd/BaG3CGoZwK
GxDh3l1DfAoc0nyJZ1qYt59lsOJfCno3j5pOH0HldrxO80R5iBJFze7LqG+R2rHCbtzLZjd8roO6
RgZ1qhRkgIqk8XZjrkQPbaHUVJ76EdLKKE5UG8ldEE2dZDM2N7ySBH0TqjnPxaEu9cqVG07Nxm/C
gfho9VV2kamD3ELH7VXToraqER80peHHAXSeX0U4FYKD1lqOokEkjdFPMwc4sUMio/NuOt44ALpw
qn8YwM29qjwN+NTSLOaS+dTaPTUATjaCgAHe0IjJz74avEePTP8FUai5zDoOvUogIAfcQMVRnuCD
gPRIoQc9leHARV41krUrkz6mywpDKN0P4DsfeKsUGBtHcg18XoMc1EtTKTl1AhPRjmU5SUCYUCRx
PQ+aDHmkYdxRmybb1GAFXEUV8Ds3xGLSpHnQcj0BrlG+ymMZ/hxMkL1OkhhkubD/qtIpRdO7yyIV
nBGZP0kubdcg3uZKqn8WUhkgT4toyF0tSM3klKbX9jb0N9BMhSHmj7ERjj/MVpc+6zS0xI3kTaLg
BpZFcwJvKD904iolNU0EJbuXzMZ8wL0xfxKFWgOwlOe+7BAPKR/iDpddQ0kTMnjNlfKMnjyAT+C4
6UUF8arbSOi+Nw6/j/jowXm+nKY+ByNCAfWljkP/SaaaBqK2HNKQTixbzJaVVBhBCnYz7hKAG+AA
IPDfvGwMVBdE0kQb3jCLHQh7/qQCti7n3qP7RnIMJN9uFXTSNn7VGJ+aSBMGQnUiadT+ouh7VcTh
o+XF1h1tQyouvedNwlzgGnLb1AWoLUOoku6PRLZnkgaeGjIoS7vJITvYEKu8n3pAqWJbW2WkuiNY
CAucVzNeqpOeonUhzjdMJJZJuFG7gLJsAqJD2UipadzO706NoNJOF3Ve+5XjtR21PfSb5Ou6m9Qv
fkwUsxG4DHEg4lmyNauCdAbx5up3D+HvOizTRna7SqRfHpqwClhpNqSjNaWf2N00Ct8hIPKNhxFJ
dDOcpEdlMJBqKcFdypTGSNHsPs5liDdxZt03sTdpNo/1gKTBkyQOhCgLX/pQmb54YddKAMLnOjNi
cO2zGtVK6Uw9dRhnwoHCm3UFRxpu1Izu0rHwBeCzPKvtUTGkG+hi1SfT8gEcG1JKZu+rRoNZlFX0
A5Ge9rxcj7R6pyHuvS1AUdXfJ1Jt3QtZgIqGZdGxv1K6nm4G7fDa9Qj7NRQL7voLOVItwa4bvJSb
rBJ4iza03Tc8VrMIGmKU5/fyKAELADNWQ6LxRPpdcOTaTTkEY+FW4iCpjjlBgXYGsW2fO6UX+k3f
VlK0tQIr5kwFlk6mBQB1Aj7n+5ErURIMXwafwsymnQSpc9IcAjyJ2RgDubBKObxEf8xKb/ouNO+0
ME5KV+mmBJpWDsbuFsoPTe0WngKLUSrpixRnUr0dg8kb3HGgZLX1AxJjV2IVK3ciiJNbRHSpWNik
ECSqQrL3EJYGuUSJ9YUA0LMjCRk5q69JNmCoHsL7eMibEYWX2QbgBkOE5juYWZUmZF7rN6VG39lR
prEAWmwWEVqMqieBvCVy2QKNlE+SJwF5GaikgsTrgWW7Cfyhl9wrxi95IkW3Kqh0cQYMUjumGmvw
EM2L36bX8fijrkutkOohGVek0bBpjET8QcbXNw5PlIwUtKvMW6lQSmnnqeb0wxd68QaKaSdeQSZT
XnpNUubiTAI8Ey8h/4LCcDDRHxWzW8gFigSGX2kD2uwYHDiAgDhRxhCJ9wGmB7GTqyIfrBNF7bGt
K9rKZavT3o3F2roYBb/pdz3f+/PEDT7sVaoZFxHVk/tG6aghoXHWXgOI4JbMQZ98IjvgukjEOu/s
qaaIsTPDsqKAJcMm+ExNMiEFyTsZvFQWm/d6mgOG5brxb8sEJLHdscrfQKh3t/NDDyiOmMAHE4S8
voMn6f2KCyrITqcMvDDUwUyAiWCp8mQFI4fZL4LRAJ+VUK5II4R1N6jhqb8Sim0ow8pF8BioWcPL
V7TKJ3SG9IQiW5b88qWyAgXhxZSUYHMnBZj0rHiUchAABFnwF6qG5rEd1piSu5zi8Yc16lNHHq+A
Bekp1WqgcEgbwUmryYMawmVw6ELpPzWzMu65g2plm3s+fW62brURG78ixa8KpXDm6Dxu5YjiziYa
GsrYmjkBjAzM9HbGoI5uMJTDDZlLVut7n472uAlUySyRliuFm7rj1tzHea5cmNREZNtEYJ4nfD4U
0m0NGfCl8sTpVoct2tg9wIp230zU3+7gnnlomwpGztoEqpZvcPFqjOup0ZPiK+8C4atgURilDVSI
4PP1iCy36QvpKckmVSQH5Hn0y/KjTrB5foFR9CRIU7uiBDX+zcA11KLlYmUaQUKhNAbO1qcIDwAo
HL+ALu3w27CgLm2VAi6PnbcjXrTnGdezlsB7cQPMA5D+RK5BROSMKuSC3J1Io2aVAH9oCKvyD6HN
PbuNy3ZnxP1wJwgJYq+C5/PpmtZN4lbanR9+Sfieh8erFTq+iYwtXbBDrjUc1qoBtpLaUK94DiVA
mdu9CEpQgd1Z3NKjsOxJU/2rakiABZ8ffOkqhsEco8uiSNdR0Wf9lMPR8QnTNVp3mR17XLmbSvI4
SCm2gJuYV0UIrIkqmg8zm/55yIsKjugmzkCbkMRQ8C715vvKb7Tkni9/owWjH8CzV1Ypn8PPVeIw
LUw38i3ZIVX6WpIKE3johVew0TZJ02voe5njLsuoAMi9DzR8pOQAnsRaWamlBMDbr4WJ4ax6KylH
ymLlQIRuVZ7EWepTboU75wPsSKhGxnWu5+75VVhqQ8yjzQofxqxuCiZmIZNS9GqGzTtIEODA5k81
NBTgcdClSAsHbfiJ0a+8Iod1ahsiuSfp2rwHJW0hfQFAss7jmj48dED5TgdmQporgcVtxOEC9Jy1
KzK427mif8z+YbY41EEa6/MOZHxpsQPNHAYi+BfafQjhQbmi/BsWX1KVu+CCShCt7fNLezzRw/EW
+2vUBYgpRQHxMBN7XrT9eDMy7hV4DAWseNm4pVmWD5aW+NvzIx/vbEZGfEZD1NjAj2r+zd5JO9Sj
lkuhys7GIUm89MG2cvEW+Qe1Wt7WE5NAtg2MDIo4h6MwdKhYJSda6aXmUpuhb2YqXdKU7z8b4K1X
9s3xuUB9m/BB95iGIF/zcDhTtTwrFdipVcNt1lAadqg4foNcI+3PL9/xmVDR2TBwI6fdg77vvLzv
lg8qV1UNIXeDV8rlBRkMXCzow6EDwBNWckU5d8V2/eSICkJMMOChJizVCyVe2GXacuaLQOh/eSOF
LquJ5kpiFcR3qDWaKzojp3YI1gkmRAgT+aeluniPI4RK55ZoXLW8V6ypqAu3MOou+xtbEQsiNOEl
VeWrLdYyBExORsFaTqVRgnVuLDBHQ7kyyqn1Q65cAjyFCwqY+MMv1hvgdOOAURoQAjrUQmvaR4Fc
bQZqrHTwqYWd3yKnNqMlWqAHSMuIZosTpueV5o/mvEWkzrrvM4RBnMH3DWHTJiQ1K5FkKVI0nzRL
MURWUUU1YmlTklttQg4M87iS/PQ5pKEHPjQGujIV12adzZbEQtN9PT/FE+GLiwERMolYidOzfLim
k2dOigZI1EZTAEanZHi7eqTeqqTRtkw8kyqEou5UBcDjynRPfE1EYOk242VAcFEXiUonh3lglpz0
2mvNJxnidcRdLHV7zMrarQ8/enN+qidOw5yQYc2iSFxJy9BS91YDxi6hlwU81NVQtty2grLmSn7i
Kxoyim66hEoR0s+LaSFX40fZfOY8OZYGUO9xHe2UupbErZSJoJHDSBxvJfC/wUpAOzkyFwEUNswC
0Us//JQeuP+hwQ3MjsyWdzRkGM/1as4GRZJa+klsB+zaQ+X0VgY+cUwYTyS7QOwafNv8i72LpBWU
dwOGKQsbF8NlnYndBiVY4d6igrIS0U7MEfk/BQMTjspsF344VJmI8tRrKex8uH+uUAEtG7QK4m1I
A+m+AKb8PZasNb3iExO0Zm14/IM0Kiji4ptCmEaDueOQhBICOmIFHAlqi7fzRVgKH96kFpgPC5cN
bG8QwTycYATpnHoSE/QQBHKtBhxTX2prem/HR2F2XBAxWdVQfNOXkoBiZ+LiUeIDIyAgcBv3MXi+
IOpWUrETo8zaePxD9ERCfxE+W/gqaaZZNKMNMKKFlGmgdQL9w8eaLJojJ6OhKIuonx2u2CAG3UD6
DsgC0Eh6WyGuk7t5JTRr5+vEdAjMEmr2IpccO+FwIDpKqp9RP7WnHmXSMJUrB8DiiuLwcVR8sxRF
LwuLeNKfxWxkEpZ+yChyMt34kuAZjpuwBv9RDLD+NzCsi/Hpo1sOMV7MGoGoa7O1yiJuhMC6qR+Q
MStKwZMtMIttMQ6De36UExMzTOKiKnK56bzzDlevR7/Vr+KSp7hV0jJMAuMaM5l6axpt4BSDv2bO
c3o8ngAYmZLfLVXxO1lsDYO6DhAEoab/h50o3VXPh2kTiVF+3w6V8uv8FE9sEKaIjRm3DJr/R09v
9PFhrbCQY5CFMHdzugt5M318v6PJQ2FMU+aoay2Ehq1ah+MO6cBuE9G7MwcIT3UUjyvulcd5AaUo
javE4K6EEr84u54eIDc1y2cqWNuB1EaVBdZM/xnIvrWzehMObuwPtPDqJt2dX8YTX450C71ADa9C
iVrK4U7pQjEsSwxL7FxX/e9QgLTvUPPUepvkyHbYegykaHt+yONrBWMKlnLu5HB7Li/toJczq8dF
2/aUbNppoLJ+JAIdyWtB5nl+58Hgley8DKjnnh/4xJYxkfU0OYAm52+pNYvvJQkseoN2h1rVp0hT
U7suiv7DeSzTs9C9lCFcIfm9uL/yYoDLbwL8shIz28Fr9BB5EzKDo5AkqbayQU9tHa5mqoHzigKa
O/x+rYIlFjhV3qXmEO7Q9gJbl4QCqvSeEd2gRzjeaBTtdgrJ9ePHl9NgGXEbMdk+2ry13mUiRkjt
2tc10P+Ame4kNJ82OZqKK2/UUxvUkHkTk0NqPFUXOTOaT4WC4jzIZD027BrAwg9lQNUT/G25hydS
7//GrHhKI3TLs4dQfTirCTmVHIogu1PNi9CF5V7owLwQyVrZjScnxit/Tj74f3Px1keZClgoCg0o
uHhwCHAGpmFS59aQ7ONUE+uHCebPWiXsxKCzSQrvHhaTK3xxMUwyMOVigmcz4thGjwoK1wgOPkfX
xk9T9/xSHmdybA5eqBrvVG4FZRFb0j6GZYusDpSoBnKRE05DmXyH+2WUAwzxsZfXXnVvviiH9eDZ
MoWXlcm6kj0svt6QWoGv05qwLY5dugm7RrzpBxTErLDJ9p5J60gKy3oXgIzEA1CgPWX7o0FDMEUj
b2Xrnog3FsInhHRFJ7Yv08ugB5mJO1QOtqbyNxjpAuHzUYo/v8qn5/xumPkzvDuHkd4knejhfuNN
06DbVTuLa2EVqWpOqljNrZYGwoXY018zExRri4RWNMLlJq48kbjiU3Vqf/HF/zJWIDIsTmuOmJxn
qEzZBzvuqKBVX5WqjIGEif5lV/NGOz/5U0tM8Zu7hJtzNnU7nLuqT3hTIMtoG5pSorsGg8gY035l
Vqc2soGRuIQ4vsK3nGf9boVBBqvJ0PJOQEKvfPIinz5iKfvPGG+vpQInJ8Sba1YoB9srLhYQdWQA
AhIJR4WJuOtVIAJp1AQrCcfJUSCVEHiofRC/DycEr8krZGxTsQn2Q3OLTJHaury0YECf/z6nVg77
Hq5WCu8UHxZpfEVyb0JqZSChEbcCyHTXyDvjvoAx/PnvDIXwszUn1niAH84prYe6sQQ+UjE0xa3p
NQEdThMYL2iiPvryNwbD7YoSHCm2tHyFI2cToA5NwtvRgNm2bYPxJQhxt2uSdHt+qFPfihSNCxA5
Zm74xbzAMKl6nVK6URQtvUfKwvykm525Eqvmv2UZOBFJNubyEDfEUos5Szp9DCf2XVaDm7RbsKIX
BMf+a0CFalu0sH3OT+vUzqDYB0QRtBI9rMX1pzSQxlOd1hl6WpkTTdDjqgiTMPL6YOVjHc+NaonK
puDio5KxnFuvSlZSg6me2dTVLvDK+9ysLoHK6XuxCruViZ0YzUR3GfsEPF9muNnhPuxbRcBtnPa6
1gv6pZ9awiPWTlB3pHa6Q6LPW8k3j/cHlXUJ4xzyCBmm6+Ish6IOYF/IIbXTY38qpGmk5ib3D+c/
18lRcDnkGFPKoOd5OCtB6PRhQp0JRBsKrGrnV5+AcK55Kp1YuzkXotHC44Ci8/zzd4GWcj3sKBNc
fdaN3Z0keTNkAtbvpZr2+je59JLfH54WW5Aik4xaPR2exbQUPalCP+BJgMIYyXoqv4SZ8UGPagoL
vAdUwhIBnctjmVLKAmIT2dTxvMsVVHRrtGOoLquZAxQDgprIN1s5zcdfi7iuYb/Jm5IUc9kQLLsC
Bk5ngedLyvbamCLvRmx7pf9wdIdSIRo4lxtEd9lcRHczBe8DACRGGaPJN2mcvk4z1KzSozUbrKMJ
6YrEC9wQeSLLuJcvDhVKv5XQihARpXIMn9JcKDZxE3y4Ps8oPE1JJ2azBCZ0uP0AgoL2NpAbrqDh
lnacmUjh9GMfKzddWwDbi2oLEB08eQ4/Spflap/s1DznsMGLnAhCx/HwN0h46cyEX9BLVQJWJqyU
4FoNtfSj9z/XyeyxxcXMzUxoPBxGRB6+VecyHrQw07WU/jUDZLw/f7bmXPvgSqHiOduFzL1wa/7f
4SBVmNVVU+s/WjjCRS7c6+E+FY1tLsk2jjckOJC+8GtY2ZNH1YV5VMhGlHXVWTBo8Q3BEqLWO+g/
hvbSCszrtNvIueckeuRO0/fzE1wORe1YpPuASQ4VVxjQi+ARoisxAQ2FFawP/ifUTjyn7dPuSkBv
fSPq8NSo7AWb84Mud8jboPT46WnKpBjL0l6E6pDW50Ngo98R38MPSDaTOZru+VGWt/Nfo5jkvIoy
G+stzhtNaB85YKYWQHPqAZUIcykWFSUHXvkaYOLEYLNZCDw0Ot5YZCyifpXn2JRpMxox8BirL8wH
LjRuzKHxPrjxmdfBUIuNr+meZ0wlQ8FN7CExpN4OcZWPpmzzKFR+8MagrkYkWcTFtpUCkPeoMxJk
tF1P15hm22Rsz3+j451AdxYWBHGKahP1kcPzBeNgijQdcqIXFgWv2DpAYTH5aOSl83MwyuIU8yBB
E2Dg8YggqGejm/UkxtLT+ZkcbwDKEUizYs4xd5uMxVcZEqGR/QkpNUyL9BdpQM8hgaA760oYa1ZJ
b1v3fVgiwWAwSgR0S+gvLR3qejQS1LGji0UXHRUZckYBsrZRX1dCWn4CfJtvG71t94i/ys4QRvIF
KrnJSmw8+na8kfE8kUBvmTOHczHjtERhPQ2M71YIA6BEZtEZ9Hgtmzo5CAgP1pSOjS4uB0H2BRlh
/ykey9TaKKWiXWZ41Vm7D329GRGj8hCihcJA+J8sYkWbJIMV6ENvY4YXgFwuzC/opkAhVaNg5Y23
mNFfQ5HlYtVKDxs7w8Mtr3hGGGckt7aeQv6umaDbJoL0sSDxNgqtn7fJYIG5RCJMeY6MVBbAtAlk
FNhgRF8r4rTWsFvC9/4ahu7CbL7Hc1VbrBu6OR39MwEYfadV+2gox2tU5NpPWutru4AHM8yuQYOI
CX+rjzFRgSjd+hcaui0On3TtoC8O4duvo9MKmI8gCfFRPdLMZCT0kIrIxyGxazVOrgbkDLYh3LYV
Q+43XNi7M/g2FjA5mY1D857c+PA7qmqK9PPIdwyi6rGF3IN0lrKbvHiPZPFey6sfbdj/aCXsc1Tv
c6a13wc60CNZX9nEF+jSr9Up5li5+IW4yE0udGv2yl2ihaBYwMo1kcgXpcpSXlP0X+PLrKbLeYd2
ZhZv43BK5Qc04cJfU4ga9Qpa6cTizza2IlAlABOI7x0uiFdNcov8Z2cDDUPDV89zF/xw4ZZBlLjn
j+uJM3Qw1PyrvHtjldIoB+O87YJGFy5iNsQ1yWj78ZPKKBZnFCTbfBcejlJBa/WyhDPUTn6wla1B
2BYyWlN/Yy48qyRagDQh9MU+snBZSJBeYx/lUfQDVnT9SegE/eH8KKc2B1APjgT1EXq3i6gD4MIv
uhRWdRxK0Q7L1sCAESL5G1/1m2uxQNVBboviUumi7svHh+aOAlUG1uP4oECtzqQ+hVqoUJy7GSSt
f8YXQbiA6q3dpajKIZ2m63fE/jVs4PE2ATjPewu4Esk0IeHwAwo9rR2hitDvMNXyJoqzfB9Y9Vq3
5XhpTTqAfDrRFHngLev1gVh2ulikow0t70HUtedONR+9Sb/sUHBBs7XZG2r1MVgLwYeKpIxaAGVW
GYju4lqEf9Tz7M5GmKeIFXy3CoTB94WkhLqDxGwRoNlY+zRhkOiMvp7/nPNOOQwzpsS9BZ6B9guQ
msXQgGcgk8UMbeoAspXBizZ5EZQbvI4gOzTVWuVh/vuOx1NphYBJBry62LmjNHmqL6OHU/fIHchD
Gn1LfN/bgrOOIDcaxR4t4jX/v+NYNrcDgSgBK2XnLKvlAV6DEKPRV0TQSHBiMRfcWK2tbYG+1kos
OzkUb3ZIoGgZcmMfblKE2ib8GhGZQTmwl7lAxFjceFaYpVspmiT9Y1kbLjMmdzWACrbs3Ktf3NjC
AHfa1GBgaAPaHUKFvlURY5z2wU0yI9UZgugJSpGX5eGkLA/A2YQGFUJ5qVlvxj6IMjfRA+0FbpiJ
FloRrfkMH63jYsjlOiYQAE0cDRyonoUrqfFrZEiNm5ZJtzK5o7DyBsMH4kB2Rd9aX9wLwTQGIpJI
aImOZXuBVknqwA3KVvbF8SjUNejC0+jkSkW7/XAJURXtIqOEpWzFtbYpg25CsUmfduc/1PJ0kbtw
qjhX7HLZRIn0cBSYWRKeTyBdWs8THwarwzTJby9GxehsDIiGhy5faw8dDcmK8XCZYdszanv55ksk
QxmUGiJFWFeSO6BfrjlW3gh3EspKt5bZzHp1Y7M5P9H5878PIxTFZNK0GXbIoIAtDyeaDH3biTFG
UM02tFun3+Q75UZ210oby04mQeNwnMWdQ7bY6mXCOIX742vm4r1hv1zePZ+fzNt75NxslMPZDHod
wPxjFHkHoMDGy2MjfULmxcX/xNE2tN7sq8q+RD7fHr+dH3v5+Dya4bxx3yVfPJ8TtZottYS96vQO
IHj7l3FjXH70Xl2u5Hzg340zJBl6EBnjqPferoRW/xVA86W3si+Wt/dylMX1Ah0/SoR5NtMWbxAH
4UAnc4qVs3z0TlqOMp+Jd3NRwkpSo/l73ZSbn7Hz+Krtnr9+XnPOfDP3PbctFmEXIHMySiHDlBtg
pw76A/ZXxDZvJ8f4gn7nxcpOmPfyueEWIdfCsZLwwXC98xPRV/tXZl/+dj6vJBzSiYDx/uguH+dp
ndUGUqDzrFDAcigWOXgGOaaru8+7p9r9glbQ2gdbCRdLAlRjKoUVzGN2Lg87Dli4+TbZv758Cuy7
2n3mTWAjtrlysax9vyW4XkGkQ07m7zc6P6etuMMRa1Nvg0/hhWcnu9Ze+X7zXX/m+8mLKBKrcCih
F86TDJyUf1QbxU8HcbaV5VzezYvtv4TsqAJWRAGdS3tGtNudBxUir9rLLjbW5rS2VxZBwzSi2szm
g2Zq31tvH6KVXMiYnWUxUiRrDee3Otu5BVwEj8gUZA3Bsb8WMLnFp8E1tnjAOV9CN3R/Q7onEIv2
77VZvuWf5wZexJPeT/ESKBlY+Sxf1l/zT+Wl8tO7o9yI7HbxPD5ml+Gtcqc9ruyYteVdBBi/GUI9
n3eMwp5BeYH92e3J8hzPNpxik21813RMZw2yfVRsWW6gRaQZ5SxO6vlg0IDchnvJfUydyX717ILl
zbeyvXqPnwoANAQB8c9sOXDchxG7js00E+ctiwnxRuJ8KK5F5qA61lXqYOF3X9+haL2rduq1dbGy
yqfi6vuxF6uMnsyY0CAhV3H7jf412Qbbfju68ba+kPdrNbNTn5R+Ak0LQHU0xRcPggih6misitqu
UH8XJdi3yFOp42ubVW403Z+f2jIQkPZT96TYoSiA/AEtHK6q3oSyFyTq5AhKo2zRR0JVWapCPNbG
aSXmqIvgxlAgO2n0w0EyDXSxDodKTFkf5A7nLA+W+lVuZRl4YCVZiaHL1ZtHUelg8RqY2bLLuoqK
SzV+kMgdNbBybxGdNC6rLqkdcZTT26hI0y9QmaS7D68iFRyeVSTtNEH1ef+8yyZyhBKqusCrEcPJ
YoMuKzFVbdJ75OqTtb04h7D3kYYJ8oajcAMQX4N+tTgHuPFUk2UIo2NkXWY5aF/UXxB/Q0Op0nIl
fkykrkHwNTWK3qayXQs22ojpXRKN3letyZocAYGu6y7KVJfvQZOUeAxVYWHahYhv0vl1OUq+6bnS
G9MlSk3gwuhdHS6MiolG1hgGJpZS1+E5IiT+SDREszZwhxqfV2SgtW6Itjicds8Vncdffm35pivR
HZy2UaHoawz3ZX45/0oK+4P2FlKv+Bgd/koCIk0hLvGDg8VCjNCwItuYUaRPFP4RI+iLzrwcC5lr
N+yGldT2+LApfDTgadSDqdAri9sJJVehH2GHOFVj/igBb3xpEB+6RXFzDSV6YqSZSaPThqeqAJbn
cJJ+PVveWfKEnF6kA6WA6+TmY4RaKH2q1/Mf+fhcU8Kk5oVsAFwNcdmS9w1xSHOkrBwDKZxNUw0Y
PJX+Svvk6JHDZ4NVqQDJpIHMFTDP+N0R82lOKNHUdo4nBJ494ChqR6mv2Gyo9DJsp3xjJF6ykcVI
vaGbn7xq6SitRLDjo8fvAO5mZisBM1tW2sap6/285HSZaDnrGz/3hM9qLIIJtBq0cC6QL0bK5cOr
O8cxCD5AfSQq9YfzTrUgVfLEg2hf5yjgjGq8TVND2X98FMDNc7MAzAFM2cNR/L6jNzVGHTIv+Hmi
hITKMGbaH14/VVSYiERljV7l2zd+9w3jUYmNBmCIE/ZFdpOoteSGAuozPeqhbtoO3vajs5oxGyAq
6YCwc9TFnpFHsU7wokUffgr9yygXpgsPT5aVR8JxQDFlDc4mk6LldgQ6hPVLS280awd/2MwVRfRv
EkTa96KpCRsz1XqUYYe6u/CE+t+QrP/za/gv/zW/+yvs1//6b/79V47Y0wwbW/zrv27CXxXf/nfz
3/Mf+5//7PAP/eu2e62atnr94+a5qP/YttnLcxPm2fLPHPwVjPTv38R9bp4P/mWTNWEz3rev1fjw
WrdJ8zYcv/P8X/5vf/jH69vf8jgWr//881feZs38t/n8Wn/++0cXL//8EyrWu68+//3//uGn55Q/
9yULm9eXP67CzH/J06M/+PpcN//8U/oHGE2qg6D/KFtDwWAn9K/zTwTzH2DnaE1yfwMpkqEV//lH
lldN8M8/dfEfc2WMDTvDLunvc9VyyOYfqRY/mgkWKrDFufn/5/9bgIOP9p+P+EfWpnd5iHEZM5qf
df+50sENsE0BNVH0e0Odi4sraUq9HI9QNM220ef0prA/Ofur+yv3t+Xu19B1sjjX1Q4Hm8l7oEig
+r9N7vCoT0DcJrzqAseSDRRe8OCuDHPbj0mNw1chWMIOOwvrqhJ8RMrjKpC+Yv4Zbk2hUC/gqxnh
p6n3zd8ojki/B0jtl0Ko+xdYTxnbITXCRxO16s1Q50n1eYI7sDOysrgTBVO/0rHr+I7jdbXLIRZj
z9kUnucg9yb+CCHB/dAlpBScvhD0b0qToJlpqpksvukQdG6Z4GqLDBoGKTu9F9TPfRy11m1sQat3
mykiuZiMYfAwreiK7sICByxt0zgyv8utiWRe3si4h+A3PbVb3Uut1yL39H7f+Ih7Isg2K8dZ9N+G
XRWLkeHg/IucWiXVfbbJurIot36ZDtqFYKid+SBbQR0CkUG2/0L1UvpkSLqn8aVoCAnL1/ql26fK
sMvws7a+eMhA1a6eIEuNp9zIENaQPgWYf972JdV6BBJNodtnJmkqwo2j5xa8Y9EWpVN8k2qmFzk9
Ot7o8qfJYOxSBes1T65ovmS9b1xHeYnXH2AKI3EGr9MxrOtUVPytRB1fmknUKFUUmNJAy8mNCs9g
T2ouxkhselfNDKuyQ7TEPyPFqWPGVGBSOWR5fINQrYf6M7xBaSuXFq1dPVSzp05BjOWyQloOT4xp
krY17rg/pQbTzfvE6kcclYOIX1jD32Wj4vksb6NEhHXXxEFxa0xq1j5O+ZBjIWUVGQaSRmrVF03R
iD9FqR13ogfzEgnYCNnSrMIl7qqKKvMpUH0jRlXU73fiVI/+nueT8mXipVI6EeJw9x1GehWquDqa
g9gEIOAmC9mvvtD6ly7Qy+9gEMQbjFbCfQlR4aoVYvCyrd+h7tdbHSo3gahPFxbabyg+1+mDBTqp
dfsRhW+s1MortfXRSAwTQ/5MhabaIjkyThucwDSkRnEZ/ppLVXlX8Z7RbQ/zu72JwCzabX4EdhWc
rvespeHwC+mt2nSwHp92KPgiUqIY6Ca5GP7grtnSXggQ9pI8xxTG7DmdIrALkaB8xWfK0tzE9PLX
itaU6hQRvmo0qNNJdKreeEbNjmRPQVH7HnfiYlcBlKA4FxjGLdba8ohsNNol6OhbEnYKom9AHaL5
7CPN4kXPpiBh6h5EQrat+qFHJE5T7mK9zfptrwUD4FsUuG7MWrN6zBFqxJ4mjAS1Cz3XkhthwF10
m3Fsf+qjFCN/lHaYn7yL6f8Ome9D5GGOCe4YJiIizQRoLCvhiy4KY6kUNyLWSxJKOfiJi3sdKfa/
MYKi047nGQyOapEBYTxZVm3MCCVaUpOB4Fb0/znCIhuxCsDS6NFLKLE7IXMwmrUC/clVUukfcazM
4w4V8pw120WjJmvgqKLuy6hamcNb8eE/tweoAQ01mhm8aXIhkvYsriq/EFFFikBUJk2uDjdBW4if
pzo1v4W+KkhXYlUWGTObdUhxor/J1NDbyKiP30iar5WuqdSRvi3hPX0bsIs1MPcRx+l7JXViui/x
HEOrUAvF4VpELyh1pSQu1nStDpN4ZjCLS/FamTVhYIkscZSo9g6lXhoSYjrStdi8mFZ8qebiJkeI
9vyWmj/owVoxErwXSh4Iz8wd+sObVlClGllSxCTlsXj0zCq66ozpPgvStcrK6YF4m9BERq6ObOTg
bTQlmZ6GGEKhOq67aVg5Sp9/DZE8Pz+f45WjfkOLlfoN3/7oECKknpsjSB9b1BPkNsUcSxvzacj0
vdDHK2MdlnHmrzTzkpAj4f9mvPDiwOPH26himCl2aw4XGUo2+GIMyOLL9RXW9OfntahSvA3GpN4e
CjN7fAkuiPWsVs0hwHMpVUB1fxUVXOCuLCHH2fHZ6B4q/9JMrxUYrisDw9g42iPkfRYSa0CaZgzH
nK29exL1alH5RVbh/y1r7aMhdRHOwZWFHQeev/4tloiD4uRjYrzIiZBc+k02PSiYKG+aeihVV61Q
k95z0Ye3EZQuPGB0VNmcIPcCMjv07b8XiDfuOq0QUczlSryKpLb4Mloyu0VrowabkvD/UnZeO5Ib
27b9oUuA3rzSpKnM8qbNC1HdraZ3EQwGya+/I/fBBbakAwn3RYAAqTKTJmLFXHPNYX3Ldxl9z0Mf
1AqJb0xE2CS5VqnltziBjU4VfVY5vt5SgJrCSBg9cq41FpczYAn+68nXy4921KTHk7mu3/0xBPEt
JsvPgNOGL57qtCTJPmA8pQCGs951JhjnSzFq88c8jtUToFjJAKmTT3SCfWO/M8dAusTlRtWLo4o/
2B+KLV5NYlziYo1Qq4oNklhK79d61dKv7IsKR9u/g9YwvU67FsN5HT1x2EZD/gIOOD95fTmcOxhj
py4o2gx5Dmm1rLdySOW42OK4KN+5d1wtF/bgaDSTMgAZB5FvMFzy48nOOayDNf6oKwMXNmixkcIT
tXF9HPdJpmNuT919J7blMw/VcJkInk1BgZvPkSPDJ0vYhJoQrHEN9xwYxEI5lRSEidWp45kDIJJh
6QB/z6Z6LdaWTLF6mqRNWIIc1nsJvExfCl8uBJhaZAL50IDnRh0lFCaP2B6SMlKnHvQr1JiiTGQV
Nt+iPbqrWe/wPnK0LkPhPFMYRq8aLpJztLDstNiFIS5Cy6k57XwYvpVfDRFNcwKuqLhiQuv1HTfT
PsgpYLya6Nk7NaC4xETorNDlx7p/07w1mTE1/nromex3rypqGDOx7TLwrnOh2+NO3vPHaO/LGEdK
yVsoqKKJt/mifKJ4CADt1FN48Gt/rGOOreJezcueScOoybVFnTzbI4nWL4Q/m+NhzbdIXTou5SPD
GNNZ59BXTz2Jv9tbw7PjHDV/zi/i0uoaapV2IuzzbXarNlM4wi+g0XzEx1FvJ0+CGzQBKQ/hodiG
CHN9W+mDnM2gvZuAG9VHb1o0KPChQm97JCRf1j8XE3t7lq/5bJw2L2r1KzbQ+lMORjRc8F8FZ6JO
6W+tEex4lNjIe/ObXlTXGZo5rUssOMz6+qJGA5zrcU5dJaM8XdjVjy5nMljp9dwyxG+JwDj3wvRV
OlBffumbSLiHirz+1Mmd+XDzXb+WLiBGb3MBE9FMmD/t1i0PrqH0iWF48bQyeEf57I6/bUu7p9rs
7EMF//dUC6E+w8nUmVfckFrrCjsQm04bQR+uJqWJ78+XE+4g413mtW3HvWbUJq4LVf4aSKN4yQki
NhLE0/2LcBzd3oLp90+6tDaWhxyEHHgo705CM4E5y6p7WGQ+f/WdMvwktNVivnpVztHw5/kJEiXf
A8oYcEAxIeiBYTE+A1k61rGXFXFthRE1ae/ma5uO9loYmU9erAa+5qnl2OytvLr79mXox/KzEx1B
6X29/6wrPw+PuuuiIeOcP21QLHDqHVfDBshCrHH1vlUCFREeozh6XU6sGNHzbpWRH9z91vMUps3o
aMh2aAb+0YzG1ruYql/txzIANppZJPnSCPLEvF89tzIJ7TeKzUw63FzTySCz3Yx9uBbPnDD1dE/q
das+SFLWeZ9OJhwi0iCq0U3NHrYUhkXbOBDgYK5JtdrAyqOhT7HQ6E8T0OT4bea0lKjOZemAHVzC
J1/qzbg4ddC7J9LzRlJZu3o59pOlj2T6W9MxAKH2C/YEfr2gtsVdNwFSStRmgLZtIziDiymNl9IM
uuJgRn31vued996r1cu2uh/vInBiEKdVURCDOW8fIZL8frVkZd4bYGHU2yTMxk6IYeyf4N6VR8Vg
3w+tLNgIKhpJ2vabfXQyRupD5x38FwactRgvpPmI4ESsd2idp9wCENkM2x4Ri0Fitn7l7Ffvd9Cu
q+FAmLntPgWzK7uvM/CA6QBZQVXPDN11mdkp805xBiTwRZVWTxS7N7lPmvrxCjhieeYEtrsnayLQ
+0QgbAmcxi4eLLf3X/pR2W6y++NGmqyVLzmc4dlgs5u2FfwF6HpPPASu2m5RPdsaws5hjP606mmz
P24IAg5avl4vgVggQ0mYTvckWDnF7RguznQ5hldArFDBej1X7aXwlLekoTlET3gz7ShbbcCEd9va
EVxOcwnIlTUXqkuIepSwYCHZ3/jYm98eatnSp2fGcG8uhrcT5VejX7wsEW/LaWkY1DixN4iTh/DS
PYAqkcfKLLwvwD1Qp2tEB30gAnE+7drqvpAEvn/dWQCCQ+FW/UFCmqpTVlu6Qq1P74yhVgk52i4t
EtKEeoKuvgRXPMqrlbjLVliHRq4ItwOQ7xd33nuu7KqPhFOWn8AlhBnnZJa/Oo00ORLkTubXNrh4
FWLKJc2lPQZdzaCeBZfVUvStfI78zLdJcELWcCz3vVpjwtidszAXy7o2ka8BnltD3r+4gxswp4l3
7LUryfI6yoj7HktTRMGD52zFi8EhpT8Qe+++72X5wjJt1WlpLmo6Tfmq6q/kHkX6oTPaOglkPz1M
Izy5a1VIE5lIQAO4MDvmIXv4NSLB3Dt8690UG5spg2bIMrWR5DBl7/CvtckA4CRZG2b0vxtr2/Le
LaFG05G6abPeqQAzWs3qMiqDAPrDMCYr6/Ru+ghVo3lyvVY11y7XtXeqQscAcCdqS1N5FhEwGSOa
NiQbywPRkucQsQi7hnat6w89W2ABV9FGjO5bdPiIgwaHRdT8bbSD6NziXOcmf0IsO/FLEXEFcVjM
w3GhG9yw1orGOhWyr7xzsaumv5PgNVJCYecyc27AzhcGEdWSovA1IIz2DtYklI4DVsydCmrc3ki0
lMsrnZrEqqoaasok0h5tJtWFc5pMr3woCQ465joqD8UMHyy3/OJQ8PYDplcmxIt9XU8rnsSsDT3Y
oEPhh9fGIgX+92QAvLAXiY42Vd5Rgsrp2WsbmhNBLrvleen01GQ5zN3opLxgfgBIYH7rpnVsWEjU
mBn7sl06Oa5Qw+eIUH7U3HU7aB879leNflLGTJ7bDPyQL3SlSSCoeit3uZrbPNj3UeMySbKqqP1R
s7lSGBhRce4x5sKZa7R/WRftP9X53j2tWzCEn7ohqPwjMknXteUe1WxpfvAtL3JxKJ1xz9pBa4oJ
w/xmrG4YJijR8pmExx7aSSf9i91ZIaJDWA9ZFOnOSKa6DO1DmBtOUpL+vp4BdHbqMJAF1YPAMPIf
QGspBiFdGt84Rqk9catxM14BmYYEpe1AK2EllNvnXOfN9ssO4M79sASRwwcVdIZKzbYS3asHtvO0
zNMIwUdEJbUWMm4K28bqUrS+KLOdASCHXNYyWW3pvKmt45zQjeZ2tyESng0MbkDpb7y6KzvGAsqO
ePc4cKfpd097LA5RNmG3NuetaS6KEKt+6x03g/NaynRjCPtMc685BJCHT3VU548rXLO3UR5mSnmJ
MhRX2GB1bK7O3D3uGHywwjYRdDPqyH1Pnb3IOW40e/Cs7XpyYg1C4CGc6j7jlOE9KHPjDOV26jcD
Du07r1x4DMYmvMhotA9GKI3fVsGblbA0b2dtRrm+84DdwvhdR4eqceuLn747quO0g8N5V07jgAcE
NGwndMp661ajEg66VzCZNqv2lo8RYzmnsKgO44Zw/kx4hqzJ0pEiFXPTXCWEwTCjJ9BbCdG39hFW
Wb4D1Ni34twaJa5pENrmsdPQ7BLdLiRnGL4O7LOop6K/hq0/OLHHQ/u1EkHfJqpdR53Nuxr6a6N2
fRlK29nOLIvlmUNV3iatdMwqs2q9/WQ3qAGI7p1Tgfwx7btiup27Ktnxqf1cHvx2CU51MWvIYCNp
WGNdlPolXImBZBDfrp+2up1+TOQQ39/6fcc8ALEF9V2tsT01+XBVRqW/mhgRRBz0OH3ttFc+zOUc
w1KQ6b2tp+uAih7czflYd29zHyJPztzPIJucsfnqcChuEmqR5WVdWufZIEf6eygtc2WC198vRWnO
l8Vr3c+1s+G7FG5n9ve71mbDazyL8sXPGQ1mm2T2PXaUsV1AYW06AzOwPtCG7E/SXYS+nU0amNUT
HMtqXMTPsa/Uo2GIXgJubZofbuESp7DkKXTLaDzsm5U39+B792+E34ngRlQCh+NUBJXvm6y/1LMF
8sVh220TEmJLaOHLXnKMYf+Z41za4A18IcCy+RNbgAyYA6y19s91RB0/S4+agRzhlLhe/pXQ0kPV
LPNhW+v2ZbTWIjPNKcjULaIt1r0ZHqOlLL5DLvXexo2JIhISwzWZ5rZ6HoQ0P4TFkRWQdfPooUVl
LU5l84agyr/ZpAEh0FkTOJCK5I194GPXsZjGDGzT8iXyx+p3O7SamnyN1mPkltuDv2ycy2dfrEfG
8MSWkj05P26Dax8bz7fk+wCZ7K6UZZXCfLHx8FYeVNXWdf2EuI2fvrSN+wZtvY67wuyfKUmHb2qx
XJCS/Pi42yUFkOvgeWeZKEZw9DNYo5imkH2mqewd/WWV1wbby5Un2kr14NYHvvr07NiD9abd9jXv
KRM81I24dioz4tmAdpOu5rT/ZqGx7upIR+6BgER93qjfCdcGHvxFCjWWR/6a+9CUTjOmnQhkzEnW
+cncRpNpMQ1nvZPumfSj1FZcw1+AFu5G38KpM06QM9CojFUyr+pIIhfi1sn3NQvcciRiYh4AmbEe
fBhA0A42J8mvfjm7w9mWxoRoPvk4BO2R4IQ2F1FMCF7zbFTh+s0QRffiT1aReEaxXqAqt1ctcsKk
HRKhH4bQ704LnfUXkc9BZtJQSvqgHR5nWUUnv4F0GIcc3mPJea9L/dlnBlJ5XToHNmCQeuV+pTwE
njqUpdkE2Wga0RH3imXEeuULJNXU5++Tv4bH3bKNlCF0i+7fRv092fWlrOR+KmgSnMUaKWg+kTOn
vV7kXbe5K+DzrX4umZmGE+atOTSyqhtF3HkGgCJ0+FcFsfu4L3Ltk9Vfuj6Zqq05DXaOYjG4wLdy
BUhxUJY+WNpg4wnAspLxANCpSbuyVQSCmVuQ6I3Rama9a34vJuj1GXdpyTF5EldXLXMajrQP83Kr
jp5mXfOsbXRi5Fv+Jxl13Ue71XZzbFg/GPy5Rf074xalmgsRJjhflmtvRUImyyy8PwrZDBk7ff9d
eTKZq7B+yaXlLPfjrrz0Vjy/QyoKXjsFtYeyNVBg8MJo/LIJw10Oxh6a7ROXg9cHktAWMGkEIHlW
Ycs/9854tHbfp+l30wapA9bQPLr2EGynqp7NDdC85X0OlWuxGKOLpgIGjHeosFIwZytaOyOKw4zS
yALdnpQib0AHYyUs52n5ueS+ynCAPLlWXUwJCB6bb2jo5aoYX38lOB/cGO/Uk+y98A9/Q5naOls7
yWyX+1cC8Nyvudz0CyIYZ8mo9voLNB2QkEMoVRj3U8MRulQ2zbidhk0GBrd6zQkVOAinCsgS6PPq
MNKXBgnb8hBkgn6SE4fBbejEqKzg6i00UZMQfO+zL7bWjUc68VS/PHkxB7F1ec13EY8fBkS+oO6O
eLlMIF80+Q8NgVZKXs12rDIYBL/mTeXwcjiP/5Er37Ay0IPAKy1dHgAZ7hctbhSbmZms8qR7IT8D
t3OPZjAAP1NDtZ02AO+Qy6Sz8Wabi3i2DfA4a8uNixpTZU3UacA+laYegoTy4A5VBExpIqAqgbuz
e/djJd+GUX0GhIbdA8XdXtwlqq775u6ssgSmizvmsp8bHr/Tls/tDPKZevwYCOaTd3KDgjsTqCOr
7TAN92jyG+XhwKEJmnZ5JluOCGjhTf4HZ0N9p8NeZ3aj1+VUYNr4NVJU4n6Owi5dRh4NMFOmSkPU
qXTPLXdGPmmWj5k6+Ec7+NwH4XN0JAXHKdu0DIeIctvkTHbfh0MfnYSoSQEsx1UtMWXndF8SQwHG
q4YcRdrW1r9HnVVi6qFN8riWS4TXUDksHBO5MEVcR9MSPDhOOxzCZQ7kzdLUMEZCk/aHrXRVHVsZ
qLNdtiTU5tT6n42q/WM5Ls2nQdTymAbatu7yHSjngcPDpo/VFD3yWj43JcpB6RBt6cFDyc+RUK53
iGRFWHxPnRwdAuqh+7EhEyIGpROl9ViIr2MFUlJISRO8jbr8i+DIEyW2CrFxDdyyDx8RNqBTBI/t
xRloFudL7Z79ju9/MAEW56moQ8omZ2GMLq2IGsEj3LoIg472xX1ebOEvBM0/Brt7zsum8sDshfbj
5lWDddhpxbcZsXntqzO76lgJu/rttM0GRFTmFJ6h0YG3DwY6zvG2Rd11A2vs8SqUxR5PEtpzWvjD
9km8VcdkwqDWDzfHbxHnYVNfLKdfkJRUazlnex9NdYSlhoEu1FJ0mdv5WPGVq+aGSdFO1IfaKLcm
E1ZHf3I2jSV/W1vCdtKgIoXmQIM5Z7rVNvP7sIjgjclqbOSx6VvnalSz7cRRV2zRqezQ9x9Kxqq3
uBDeCmc63KqfFuL4kjRGV11rt5+8lBnSLTg521YbR3wq/icWB0JhRionP42KVh3Hod+bZyBb4dvo
d+aSKJ7sqwoU34PAMLM5R7qBwCE8RJYi7srRr5/wKRpBimavkP65ZIS7ykl/dqXUdjI50/S5INPt
vyBRD+3TQt177lkD11OPYWAmute2n61i8IlJBBn3Ztyq3VOBl02eosHJk3nu+8w1DGLKc1++Kqvx
0M0n0/pjr5zysPbWCuTQ6zs0+NWBamz6ZX0ling5rI7wUaDBCFCbVPfuMuf7sTUK8SwLW500VgKO
USLaH+fcrJ4o6/RD70i4oYEFGHCTZsB/5a/5r35TpkiM2muchF5tgVW8r731aA6ddi+O18OX9GX+
0eMNTbu8F+EV28zAhPCMCv+imJmfiT8Pl49u7ykZYZ4blAZAKz6E2potI8mpLbN9AbmOSQL99Ibq
qj8qgRzA2uyT29O2ebr7rrwWc87CHDTTwL4b0gEaViB/Q5NnmH6mVwPA3nvbjR6dNXasP24Y4ae2
q8O0Z62YjwvjsVnr+5DgGEwtu8uAXPg6b7urk3bAnXutPBX9bmdOrrGZK2tPy1xKfSQ9Y6sOgPtc
po73MQThPEftae0bvC+QoMtz3zWuwaVZhmNTNNO3ztu8+1wZ49mMZv1qOmbN7toubZz/EY2j8dwZ
Uhzq6FfFKH7kMQtJoxPlYKUAbRO/Z+iYdoxl/iGh9U0JtuWwjPs+J8+rIbfuS52Xo8gqhaud/gjP
Mz3l6B1V8HEp27fc8pohdXyiAmNdyJG7OOAgmVfFQWOsL125zSfIUQE2FbmpywY8nb0sd6Pi4Ebb
JO7GWc/jmTy7npYBt/rBnad+yXq11HsMaXOxY2HvRnExMSkRndbv8xV4FgIfd7xCP+NI0T6aPb6U
kfy7IcXTAo1y0CU4hHWja4WjRIwnk57hy3TbdIs55MnzQeOKJOTt/k6jz6qJ+LXBAfCkuhlzdCsF
Zr/bb7Kr+8clgAspGnRHLhWnt8OKNtoc6wCua9pPIcczXYmtvoN6F3y1Gru6GJrp0kcxEOcbe6sD
aLQvrbsiqnWVdnqYbCISqulHY019dRBib/WXcaRnEU+RLqujGB02W1EFQ7YYuaZVh2rzPOplv5RR
vTbPPe05fhmYu/bJmr3wuarsub/DEM8QedcHxvsuR/PRLIp9ipkj3i5eM3Vm1pu7yaGOFBwKnchf
7zu42V8c8yaFF8bs2zeEs3/lWcoP1FHmIdpgaBABabk/qDi5Qp5njYSwKPed9Gfw7FbrzEyHdjLY
j3YXhjMgs6K23yZKMfifoDkGhMVd8XkKmCqNo8KnS+CHW+yHGNdBSS/Gx5Cv06kO2FLjrmq3H9w4
674KiJD/3vCzYxveqvFKU5SEYmNpyh3hLnBe9RwaN9Exl2ljSQQBrxa6vvWelvPcRUVzIiZxFEe8
4/tb7VULOEq9ru/z5lTpuBXOdUOufqaLXn/v50mc8HF24hx089icStHjAls9+AYtzypY7C0QmdvK
+rW3tinEV98Me4owEb12JuXAfTsbun2ZhxyCdQfWnbPxElrbAQvD2B5awRRAqvuiNalGAv+3geml
PcMRnGnWdKyPiRO18lwqaogfhL6J7d3we6t8IQixIconKhw4nJuLpA9LUb8vS91Vab5W/bvUa0SN
LENUdLrrBrmJ4JCHw75ERvk85zODExWDE9+Ix+jOo7mXJ7ccnCFmYHT/gNHo4ntcm9fSG9GV3Fzn
BvfOV6htygaWVwMuFglyzGheZw288KHxjNJ8KcuNJxzIdxdcPLbsc4dDvbqr6TJzJi25+vH2H/ir
H84PVqMnDF0y8p8rGJg60bC9n8IikK8Ox3439o1lrO7y2R+fASSu6qptm4GaZii++RRCTMCtOVpj
bVYOBxy5fU5NOAaJKmQFkVawuSQ2+/Z6MfaiUonlFqtMh1VVT07ROvu59fJp+DLB435oK9/kNF40
7Zee9Iw+Ni05v82eL942PwB45/qjgdhfDXfhPoky3SNS9+PIUQ2R6jtniKSbGhsxaVTdFUGvfea7
G1YKQWB2fzabEpel98STBUA0s91p/xinrbwfGJBPHVruqQXe+M5HNjG5nXQO/NgTxlYcN9+DR7E5
bQizAYZpsL7U9UznMzCF/VzD2/jlmsyNpmXlLAcmZUL7W0UNiPa54YuIaT0GJ8n7chZera703ILv
1qjCC/FKHrK6MKc06qe8OWphVh0Hwco52G5tPi+AfY92xWQ5L+HmvueyZYVdFAtSME+qPAE6WOla
dtI62crlkFX1EYG+eGejzKM58Zsty8K4Ooowzb0afqcS4h5rYfk0rA2uQh4r4rd99L8h7Q2ckHGP
YVa9TPZkP8lKVYeqW9YHEvztr5aYratPkks2jfypie59nvQVUyBZNdFCbG09HjY5bDwlbg+rQJv+
kjmLUYd3tH7WLyhFhDKtnrnH4IXnCxGRxX3gjcGHqUg5XIWtHkatolNVNPQ7W3rQnFesAgGfxhjJ
+TmN/1+8S3m2jDJ6qoVCqWpzvlDhOwdIvuajUykslAAbw7RjOfmiTIp7k0czw9MYrvGcl3b3Oy+o
/a6Vxut4V4SAttMcwPd0okjHAVvq2jy3Ou9ea0vq704PhTdGGJVU9UUknKeyykd5wsfX39Wz65/W
iDoXgsg68ESbRvey4W+gnVlP9R+mne/fbOnRGTHptIkTcuX2Pu0m+e4lHUCuhduN+Vk7Csetjirn
D4fX8Jibbi5ShzzemcjVpn0pihDVASOL9aLRMKmkUN3Aattg2kqDtmfUza0NmN4J37s9H7zMX1Qw
ZRKaPSezrlNpVzt7f86jwiiZhAhG40BFMYqkpUd46ttib9+IUl7jxSCI3Kaui4AVsMqRfDl7F3x/
yjq2UIeevJAiZ8stJ0R5tWTB8cbMqVtuN+6Qw6HpH9E5w+L7sk82L4rwbs0tughp0S3FvaokZmln
6+flwx8osyIyAFcIe4a3npW9u6jOIUIarzgBG7uxW4T8F7QrpPQZ+qSlu7cz9KhtPLJeNE/5GjTV
XVPMzUsJYOqKtLJeSMbb3+m2F/KBUay8Rj90ihP9z+JtNCreK63qh8LyEakx6hU4SqjT60PQGxxh
OdTzXuxcMJUYVM8pCOdpjbe1FD/F0ugu8Yd5+e7VHosW0cjdkxzmaE0b+ltk5df9kIV0JfoXxae+
uFvfXXKWsQeOMP6jmlfxbFVbVce22dOxWDp5iHKD80o4N0uyqzG61fSte2AW3Q2y0va6kyIY3Ic6
aJovNM4Qfif+FnH1npufNzab5W72ffWopwV/YzsJpzgIL+yaeEVZ6OIq9xsb54Uanpzate/X3iid
C966YT07foXEFQpzeDLmvqG5s/Cq0OmvOGtM4rEQrse7oftjTX1zsfJy/8xFo1/FjJGSoCxPX0Wk
dpmNXZFHCWNWk30YI0yesUX67Bnl2v7wqby/YDnfUOg9h7aDO1mfcG9JT+S1y4endVybzPWaJaRE
29w73VQi+tKuprj2Hlxxcr82BS3TJRGb6TZjJNpR1XS9zLZ5rBcu0IEywQrRlsAR0zMN/f6ZLkS5
veIkaMVXyh5BgEU3lScPluJvaZqhcewiZymfOMqHy1FRz6TElPhdYi4EasXCHcIuu7VxvXjywehg
ZfDqF5aBBueSObB/bGN3FPtsvwew1ekW6iHjipvfsPaNrIIe+5+dcpKh4Gfn1hxidw85gp5py7Lc
LXVOf0jS040G2jXOOhs+0joFQIPQd60r270yLTDVSYcx7h0isfvhwgZLm8Auf4U2X+Uk3HVkOlsN
Yc1p0UKZ4huv5YWBofVLtDeVf6giX5gg1en4ArJWovgShSL8xQSu3Zx7Asi8e9yJos8o4FcmncfB
ut8iQWljhXr7Ovdu/aNae+dzChfGPYl1D7+XOJvmxJnGTtDNL8JfAA0i5qUZfwqQUDWQRwNPNUuX
IWgTlTXDsfPGKISFL0PHEeCl/cT0RPSMhIkNxC7C6nXphDk+NLmpNa9h7VGwuAxMPnZuud+V1rL+
NNlX/3CGqdySpbFZd4bIvj3ndbh+tUfLfd0mA875IKoqP93Ks4BuIdLSAT3b32IoPlZ9xYvWg4Xu
QstMKzuavwpOk5d6LRtxJswzD1LFQk2I2EIzmUEL+7ZSF8stUnYuIjMd3alokls4d5Pte4723RSG
/HDU6v4oewr8xGnLnM2ErXW+q/J58M/0ztfnuQH2fPw/87r3DFsvLOFV4wypsbjL71BJZ45LFOiX
RvXh0fJVfd3WQn/a9TyhwZrmt392h/7d1RuEzEkTWe5TRZnuX6yhg7YWWarNiW35slX2fceLGwX7
v8wT/y9GW3qRt1lzjwlD1/2Lodsc69zY5ppuvF0mpvFSRWUcDQ/0ckf36Z9/0P/idY0IZL1F3nme
+bdkb/xZI5H5KLpwRBLTzN+aIX/+54/4X64ZmDoflcfh9zBh92c7reeMxqqIw4md8XkM3vo9Q8T/
54/4uwuaDDsSoPCXecx//WeY678cu0054IUpJ5emtE4nw4mr5mhik93Lf0uPCf/mDQ5NRvLZzQmU
s0j+/fOP6SdGYvNqwEsy5nGNrKeBKGzhyV9/duFdBZbvn3/ZX2Zsbz5oLhkhdnhEcJGTdPXnD2SI
txH4bN2YsclkQTw0rbteHKvovq7uiyJbaPf6/2K+/vsdu9me8bDZJOgRKfiXH2kXNDUjvHHxsLzY
gzot/XxwVPbPv+w/dvE/W/HhTWLO4XZZjPr9NRt0DYwBIwk19JgSkJT5xyVdUyM2YoscmSGhyEyj
BN0xmdIlmbM10alFhAaFYTwmRkr7IQtSL/23Me2/vxF8LWi4Fu7vgFntv/z4MWxVJXy+lhU9rupj
Dv+FMePcpoP/9ru5skQaMNnIyMOf7yjj9qjUIWM7U3b73Uu6pHZiJ2hB8U5iz//73cyvJXRIE/wx
6f/8aryWSZHmCVrqv4cv3ZIe/vStbmZ7ZnoCornD/5mr/G/Tu6VHuLQd3J5wO1c0JYqUjmfNmO6r
PFgP+cnoLn6suAPvZfz6698u+n/gJv/08bf37r/e4MWsQY/WfLxRxsy42c+w8Prz90do1TFjZyGU
0HN+GE8/sbLEoF/ihy0mOqZO/j/jhXjheK9ZqBhIwcDus9L/+ZtIZPdgFb4fu5IYJctMluEL8duJ
2Moqtl1s4qMRO8unLT8kegqS9Lmqg38Jzv3bMsNwCpM87DE2cXN/i422ho5pgGhH83S8x6EcU2XO
L1vty0Qb1pMN3YkO1L9E0/4lL+c/v5x33mQq0byR3v4asuq3EZbd0vq/pJ3XktzWsm2/CBHw5hUo
09W+2WQbviDIbhLee3z9HeDdR6pC4RSC+ygoSgpSTCyXK1dmzjmprYTWfVm85h1BZKV2T5WQ3Q6p
vG06/Z46LqltCC43gL8ee1NxKiW6TYvxqvK8u9xbpauYUCWnO4OpANnEHcJkADs5XY8SWRpEQZkK
t/6Z5eqNSOiuhWpht9mdiZSX15u2kDbfLDl+ELSptKT8BBm+gn1ZXBBIbnUTuSYF1bHTrzBkirxe
T6t1kdCpqwkby5qIxb0NCbKriMwdTWMflx3kWRQw7YEjk7MjIZcDfR8pJks2vkaiDDb7jhptU3ZX
mb/i8s+83szY5B6Ozl+veTTGdxhraaoizqP+bfAKvTyis3sFI5wsQ4NsW0EiZeZa6aMdwiZVDFsc
tC21pn0e0ZvNE+KymbNowAD9bQAAx39PjDOzE+wZQl0LteLy2DMfh1T8rZsaKbWk+jaORvZy2djZ
xEEUOsknAMFCOJTEzunEyVrZVloYoRKSvSvqTaivDGbpzydymtQFtMkjzLZ/btFa6mX0rA1j9rMm
pTF2xsoQzuaLIRybmD7haO2FUGjpZ8GESEsVT1E77AzHaDY1jRKXJ+t8A1hw1CKByKqokzTJqaU8
UQqh1gzXFgJxL/Eg8ZT2hSO/EtSeH1bMIAorQjEBk9KcbyirPbmtRwu6LemlDncJ/SgpXTggAJo3
I9ecy4M6P6cE6zBRUdhHj5nL83RQndD6NTIapKyxaqtBc2jddhv1aHhZ47ZN/0MwccIvcYy7PVsu
A3uTGC5+mn/OXVEQmKTTJdhw1Oxnq0v3cV9/SYfYVlNvhUD5zBJ3AgeIQUGwCsXKzAMJUyU4DXXD
9ivjid+ZXXltSZU7VMyNX68xkZxFIEREsmJMQTzcDsBAT+dRLPuyodsVf9fAz/wsab87sFapSIXd
2CbtW9p228srd7YdJ4uqwRaxiHi0uT9qiiSJPLix7CxERzWAikD75Q7R3256mCR4l7Df8XvgQWfj
IpU7yFaq08jR3/f5u1a65L1W4oWFlcKGyVpBocRbaOYlKBbnJnB8Hj7CrUmiTC2vjfh1aF4uT9iM
opPtwJNAJUKkWokaia7NXqZtrQymhIY6AsaChFgCfWWFUfSHuFfCm6HRfrtKV9MnTz43b9OraADS
WFIh3cqh26/szrNzhwSapFOPmLwuwfrMbXVVEVs96g52KKsdzTn0tJiJqnxV1DY+jLVMsk9t0pXo
nfPFNjyJRzALJ4mM2BYRCdpDp9u0oBuyVQogoZvN5mazudvc3PFvu+nHbmfvDgfb5h93u92Of7MP
9r62D/u9/WXPT//zlw785Kf9xd7zywf++YXfx+/dTr/OT870w+GvzfST49gb5+lpc8WPmytsbaaf
+Nvhx/Rbpt86/cfm8+bl6eXm8ybf5PzXzQ0/Pm+m/4XvvFm5l853nKKi2Y6WOpwkJnQsp9OgNqSO
KavS4VNbdlR+yOK4c6NbV/96ecudr7KiKjpnZ5KwMuF0P7XjDVoxljVdwxm7rs0R0Qi0m4Tmrjxw
cuv3ZWNLg+KQIiyLnDp2Z4NKlLYLJIvMYxTnjwDFD+CraTLubltZuLps6nwbKfBiQ4PMwOBiU6Zx
H126kYfwNzKMhp3E0SZzX6qi2JAgdIA/bNP6gw6Ey/bOfR1ao6wWXFnUrDk4p/Z8KVJyZLENe2wh
2hfdJN7QopBd9wLKWZdNnTtyTFkIOVnEKxoh7KmpoNI9VasQcYZuIzpIFBvsoB0SWKz1DD5YMUAt
0RjaG9pwXgy6cFb87Z+pOz2h9PJNYQZOHYqpOa96q/mQUsYJaXE7s7///1e18kDTlD1s+ZR9uwOH
ukmcX90OfIGydZ9Bte27m4mv9iXfQEX6aTreztgM18LKqZl80vzT4NhSSHlMZ0ae7eaRDs3QqDLT
bpSKOgWsAMpajHVuAoUt8w8lhCGrZwemb4eIhrDG4I1qUZEGFlz8He/bdAucmpjtpVwyG0MqW/Zu
IKVXWSsMG23ImkNJg61TDPS5KFL6GQlt4XRp/KA0YuFc3mILB3VyPLxWTZkg6E864ej0JLHr+mrL
F0iU5BzITW4zPSPKG95io1hZsyVbdGxBA0U+lqf47DkBImOgbMLTKK79jSRci9ZdkhBtVf9HO7OX
RCm0YMKRl+ZupclZunPpIApgpinilWBhaYdYMIsqk2rLlGc+PZ+Ia0ZeI9H1UmTSU5F7H6Gxts8X
vA3AZsIdZCnRTziLif2InmJI7O2Sxl+7UlpHk/vK9rVi5bBL0+yfnigW5sjSbC/2UAiYfsasNSoI
x+BxZOP5v2pBpWM8cYSSnHDzo6LPXxfWTC+4cEyjmAJHPwC9Of1h2MB3QAsjbkX6GngPtFqo4lVR
PSJQIdLIoAa3WXst9vscTHD5xS9vaaxqrJ0W2WP24/J5+JN3Pp+Gf79lNg1qWAdQXzENfMuQ7b36
PhO/u3DCKNotgG9d2wf9c+zeuGFLQ8pWj3bDsBIaLWwrIkMdvUKuNUTnZ5en1OpKppdMR16KaJ40
Ofc1/WqXB7pwGJFi5sKEBI4U3VxPraEhH+4J6mVgDX/LmbYDK/ELkPK20P2/NzVRycFsSfpdJxcz
OyZeV6h5pOg2BfnXNhie8kq7obf2w43yNad9fl54IUA5R7GHWwH9g1NbQicXBRxK7GJF2BeF+aFE
MqwO1vvfzh5meBCjxYwfk/6E90duc2hpyhwQerWNur31+4RuH9Af2bAl97CSTVy6haeXPuULWoJ4
sk7b5ciWpQpVkbc+yTnSCeYT0nr9wZMVoXuN67wId0pIvXpLJdJ8VZUaulk4eLithCDqBoeKR3AA
FA+vMyQYxp1b5t0vmO6s8RaYF9gjg0aIZJMlGo+deqR4u6NzIf49uMBIN1BLai8yoPRHsYyta7ZM
X/Me6dqvuV8CGewVPSW/m6fxXlXCniZAPyi/Gfrofa2COnyncFwfwrRvfrlGWB/Ah/XhXzv7qezx
byAwO681tKUdQEIT/K8Qb5Ko95wwE7srqGCtbZWJ/dfLK7/gIKhyyxKBGXkqKDFnTj9LadxuzNSy
aZu0dSW/zqPIJuUH6wkdTdBE0Vf1FZKNL2rYO6YPNilLbzKg+QaoF0kOny5/z3lYr1NwhEjAAKh1
LhtmlWMYB4bgQnavflFVD5RyCR9BdRWO/ps5SivR77lvYtyAfChq8W5jS55uRi/KdUFuRIGmhMC9
DSvjdzfW48qWPzvEFI6mhwpKyPBG6nMptKKv0yZU4MTjSbSRmuuxZp+aw9/unJmVmVsaoMgaEb2J
nHYAa0Q9ooGbZKBqZogrDnBpPKQUEBDmx/kl3srECE1e02wdVL8Sk7bIhp6u2PRW4pEzn86Iju3M
zoICFK5prCp2BBns4Cg7qIQ66fgd/OZK2Hi2DSZL5LM0EsQyT5TZFeUVhayClKFdXhgsW8kABkHn
sWJkados6KwJGdlx5/egAvcyNCjgf4EdmF5+q8XubVObL5dP0NKs0YaAbBfVDAgEZmMx8lbwpaaN
nSjU06+6OMSHEoTmrS9byouWRK+XzZ0HWsydRd2ba4NoGM6x0yPktxNIMBgALUOI0NYHOXSy9l2P
6Y6+bgQgtcZd3G2qNb7gs8fkZBaCQVORWDOaCE7NZhBYtY0nxg674RashLqPqkG0xUyrHs362o9f
+iYD0bwaUZ15KAo9dLNYqJBCQwtH8qnhwhqHOlAgcvKApAM3qo1bwe/fhEqhodqHfihpzFfoOcZX
OqCHTR0OqlNFwRdPUb53kveimGV0L+jDuI+obtIKaQgrCbDz3cz3MTM4dljzxHksFAuwxEwFJLtQ
vtb5a5e+XV7ys/gWSvvjP392ZaRJBY+RL6l2Ju0j4cWQAR89xcleMze5t1YBPj81p8Zm20sNUxU8
FINx443o+QB1gVjQ5n95SOcJTMZE24bE4wfuYVi1T1dVrupWRDFQtckC2arxokXfFeWbkPZ2od1G
8reiu6naHYAqOUpX/IK0sF5sYtaJZxG252ILqdFmcaHUmi1L71K0gRrdLlqwyL8NzfGbbVkBgdW6
rdV9c6Nq51p3pvJwefh/eipOngk0+lDdptaPw0U9fTZ8AYS72bdsanrJtjRxRwBfiuC6VklGkE8T
Hhpg8W3IMdYdyCCdNNv1MiQxUHdsOvVRzp3KvyqsL+PgQkXTQYq1b2np6Z87mm/FqVkpcgoNJQ5T
dQYX5HH4rJZXA/SxvVnaafWDIsUmEu7q/Hui/qrKZ8t8UK19OIh7z3OMzoD+7LkxkC9Wni8P/byR
Zjb02W4OAsMd05ih04gGFAv2C5B/ENj5Km0eG54rmyH8otGjfdnuwiE6mfHZvg77XhDiDrPtsGs6
py+Zx2cy62w279atg5U7+9xdniywMsu9QbYQmZWHuQxcbk1DnhhfRz2N3K0joyOiD58imM3LQ1w4
usdDVGaPlyCvW9BnrUYbqu54OdQExPEBBGOXzchTZHO+eQ2ef6CLp5zp6dl1h4Gm3AY7w9g7YEMp
jD+n8S9Lu5aaJ8MQbAgvxghczGtXRjR872TlU5LBuWg6AJzOFoCi5spd1+8rIE8CIsMrHzh9wKUP
nBzA0ZPHTch7ggNmIuiAr83rEFB0qiaY48zThd38QnnMntDghvc4Bt+znPdkYtdwHKW95QwBMA7r
idQgObsHE/xkadzLlf7XuYLpJPAQ5LmpGEThMyfQGq04DBXz6I3yRjDQTvwW+AdojuWWfhowPqrx
xSy3vu/ZVvHa5HbTf9LXuzJbi7vm6Ctm51GG98mIXL5CJBOlup9FJdkQtq8cv/OmlmmwsKqjLEJd
jNbN0zVpRWvMAYBqUA4+QbPnlwcFSXg/SGzD2jTWm5G9i0y4RUOwlf/QekgErPeuvI3iryu7Y7J0
tjuOvmQ2YBKUiqJUfEnVjgCSrpoKIHE0MX1cW7DWgNFHmY4Y+EGsvojizhvv++GbKsCeHl41BUzb
aPTKzXUJgUBlbhOtdkJwRL1aU0J4AwVjD1m+v/zNC0HfNHtTqR6tbOoG05E82tEAKToDBnGNCvCb
i4yi8S4ovl1W6r5PVcdtR6duNyVpC6leOe2L24MlmzpHabSc31SgN/SsDUYNljeYtxoExIDMtZ/A
uOOVLXIeSE9j/NfSbF080wUqX2IJgBEPA5KG/g5+k4Pe6CtjWrM0uwvkhEVzIyx5irhxuSrHFLbx
+FFtdpfXTV68df4d0/waAM1tGgiwwp9TTJT9ICb51/g6bwAeBk+NEG5lfJMnOaNwL4l7Wbn2ghvV
Igx5ia03JX8xzJH/+N4Nd8AyqMg/pFbihMU2g2QPzgxrJR1wnp6YjqmBP6JyQY18Xp7Sldg1jMlP
6oJ73/sUa0oDnDn0+XWv7CJZ3fXiCO+esQH3+T1yP0rEEBzIIvej1SIksFbDWt75Rx808xujrxY9
5QfNTvVxlw25I4m0mlu3lS87sMA5Y3BTiY9AixB0+vv7lF7sKRHIfMAXM9smiZwIXYCwgQ3t09YK
hTu3RcMnzlfytUtDxI5BbpOYGA2O2X0qVBEJEwMP3GtC6AjQSdlQ70KyMwD8BpMq7Ph/3b1LrRB0
IldaEg3oUbTmmlL9wlmf+m1NCsoablqZfv3Iy7gFFY80xMuQfDvERrcLxnSb1cnKvC4F4Cd2ZgOG
+2cI/QQ7IbwivadsMkt6UWp9I/cZ6rraM1oGB+DQtxbMBgAonvROeghUdae10UquaHnyj8Y8ixWa
yAL7prHIzZTs0PaQU4r6XUafI9h05HhKMbmGq7dJVk7a9OfObiGNRjIs4x4k8iCncx1Hvi4Fk90o
vIZdwLHq75d9z/LIjizM/KnUwnwtpsxyYt17xmuvHKrkKupelf4pya715E6Vb7tsbW2nwPbSuGaH
xo0Uz4cwnNjL+CaNr67g7mPxWkgfSwiz6r0Q7EQI3C4PdXHfKpAMc0cZqFDP5lKrebXqAyNVEX6A
hucqga4iS62VR+uCM6cd+V8zswkt4YsbjMkMLI1O3u19SBZTkE9fMooTsBJcHtRMX/VPy9eJudlM
EmXLgMW4paLsUUp2QnhXgkP1fkEhSKYBCgNuRidLPxEmpAqzEnFcnlLQebPtGSaxVMe4XaXygXeK
D9BW3LWxuXIK1sxIp2YgayXHFTPGXPtS1Q+h/ja6Xy7P4+JB+2fVkH84NZEFoi82PasWjYItdnBT
CCsW1gYxc2dRVos0k2Gh8f290vO47L3riSvo8kCmXTw/WYBAKLhRySF9PtvlXkGLiCmyJFWpAF2G
MtG8k4qaSs2NoIsrR+pPXDezRgxAXWBKkii0m51OmwelkFaFrAykcO3wW/Plq7S+KrLe0UNIRawH
caQtvycmMWIqc3vRqPZm/2w1UI5+Wuq9qHxmxqegQNH8aNXppsqyjdrdCMYPUy8dcOYrMd2Suzv5
4CnoO7q8JrJJBIL54DCSqwc5HMiAZPWHYlEk5BciaGOT4AVOifTGH8YAbm7xwfSbNY3NpWOLDyJu
mF7H4tmrzmgyyYW9SrPrPk+2vmkVGxi/xFv0Z3xglZ5lx2nXOaoVPvsxulZ6N/oO7EcyVz38n5Kx
dgCWMi50hlniJOqIzNefmTuaGYFFK41a0ewxfrdi0dbSN/DHtlF8081D0SPOZjwLqvD32/VkPWbb
lRQb71vwmbZfkAKR9VrksdW0hwhgB92kbQ6DSrjWuzH5xEu7duaivUQ2YanGaDJuU1JoXYqocZBu
tShyGoB8ovLNNFaxYZOXOrNKrPwnmwdwZeap1axXUr3nZGpdaVfXYQyWV3CgVjDvY+MhHcrfqp58
KXXhcNkjLGVR2Wv/GDZnXtprlThmlqdH9deme5fk338wnubXrDzUYeQII0i/mwLq0UZbuQwXnN7J
Np/NtC83FQlMTOu0dyTtezdSCUtXPKu8PLP/Hqb5zOp60boDVkKu2BZOrWB4ocuA23ajmD9KcNp+
apMjNTLoBkRnjCDYSGEhHp7zsN6A6s/qN9kiUxrb4/i2MvvLH0fKn/cB5ax5vq1K0zzJB0561nzr
h5tYOSjxroXdr4f1cfis3JsEzel0ZdGX0m/M/L9mZxdaNI6KgG6VZiPOhZIQlM4+b8pgW8PWUlYb
EyR55v5oQxr7SyrLVIMMB0ICG06QWPgCmYFsOABlQtKQtXlTrX3ftPBnh8HUdEIxYIU0dc/9sIJS
l8Cs6Gq3mZjMo7pF2uIR6Ycqeh/GlS0irdmbbUQh82IInJiOMOivyOFIQWf70i7P4Qq+DvJvrfms
aXcQn/h9Q+rxDjoudBp+hf0mkJ70fLURapr+S+OfbVl91BOUaqbl0d7SZjyU8biDt9xugm+y4ETN
y6DKJFO+FgNftOJz/xdX/8/kGzOHAFhB61H81MiqIlWq3cZujqLfnUvhK+H5lH9aPl1mK1mOuSug
W0Y0aEYE5wNeFf3E2YrLptn6il85BUwzrl44mvJaR+nKy2K+znMrs/s9LlNVjHqsiOEH4hJVsyn8
D1DsAzSJCMX85dmeW5vtYk3oy4SG2Yq2jAoGN0erH+EuCNpm01QbZHEaLUd74SXw1pLXa5M5285y
U4iCBiUflKd7KGT7+Ff/1+Dp+eBmWxTwQIZuJTYsRJ3Hty45JOPe5C1TGvJu1FfyG9OfdnwgZtbk
2Z7UkG5tIEivoLLaCg0ccAh6fApueBghgx6sm17YX168s1tjbnH2qshNmFKCksWL0bS1oSiL7fy2
vrG2sR3cVTtUCRXny7D7hvjTdWdThFvZPfMnx9z+zENrFipGecSIoZGAw9Jw6nTlyE3b73xO6ekG
iv6nLf/0yLWNQNODDCzYzF4a/2BYN3Xx4sdbYw3Dt2ZoGupR7Kj1RI+Ji6F8gCn3cxSvU2o+3aaB
Oejyqk3n99KQZl5Eb7vE71UsidlHBksZ7BcFiKBsJW5ZXhv6gkwgYrJozA72ECLKHutRhUYUz2Yz
ckx15YJedlT/Wpid4EH0ZShc2H0jFLZDMFETQF1nqLeIZSHJrW2qzljJ9fzp6TyfvH9tzk60qfm+
VYjYDNLiNZIN6O9iFERFK06ujCqHmQjRV66FIIyG96BREyeqkuJGjw0B7qxAUH7K8OB8NH0m3Jak
b27Frs+/q7Uff4EIS72jakuWwYQw+wrcDdx8uV5uCpppfgNWdV+aQRx+0mjnO3nRq5shIkJxhhoC
iEj3vCvUzdxdUmvwxJm5Fd0ZrdfekUnxDoGo9y9hXd9VwElkKidqDxO4Eny05pAfzMjSrkajUn/5
IkQyEINDv6oL2jZU+mdU0JJ9VGjPSi9YV2oma9tSCB4RqloLsxfPgEIrka4D/6R17/QMCKlslI2c
Vo4nvYN3HqCzB+GlRrfQ9V8+A2f39x/PcWRqtjv1srNMCFTxzKF80AUe2uZVbr0LKr1/BkyauS2q
MIKuPPaXPDRdGOi2oyYqwj5yOsCi6ZA3VTkTyO0QQsa7IY2cbgISaOnep+w1JNWGnsTXy6Ndmlcg
XAYFB0oOoA1PzabgBprBRNjXrTjsxlMLfpcNUv0M6bkQpb/F/01ze2xu5spcJNcE8CiVE4lPXVxt
K/NbWP9tm8HcyMyLGaVpjVmLES/7BRVXQItW/FSUiLNmN7K7Bko+ewD+MccVAMZaAsoyb30P4rHL
kfyDHiKiVcf90Zl0fVtQu9tR97Xh/FW1bfEGhn7TdqWfl9dvKVSBDUWZrAPymXfxxQISd2aGhLwh
f2rwRAS0YBUrnm3JmR7bmC1akWhKGfWQy0cgGINx33nyxoB1IX2Xm0+1Wsm5Lo9Ip9w09Qxa84e8
qUARqcHC5aQKNLW+sVV/9lq2Eg8t3UAmqZj/GJk/2qNOFVUhygiXs+rFT7VdWlorfmRlHOYsANLz
ESYGgXHAvUoKinbboXb09vPy+p+l3P54Ky7S/9yl85EM7miUesWtk3pbId+rPVxTYUP4/1aItiXc
jtk3A072du2QLQ1vMvo/dmfDSwcfTeaMUCGFwl6iu9PFJYJzuzy8NSuzKE4wUCrMIrxiMWw1raHK
vvPdX5dtLE8hML2pv48zMgfoeIWlRumAkSZ89sa92H0btX3E09z19kkAwdrP0v/Gi/ay2aVTBZfB
P1ZnN5oqyFlV9lh1qx9B8RIgAqa2iMAclOg50pIVa4sTeWRtdqmh10lPg4I1QXgPlA8VkoZx9eac
J2P+7MUjI7M7bOizEA4/jIT5k9s8yNZ9L9KvkF0P/qbyyA5lTkfLWy6s3J1Llxi4/H+Cg2nwRwFy
7lsxBL3c2Ebp7hHtcpLAv2867740hh9GlfwXgf+Es6arGZerzB0+AiIWgmKT2IaEyp6DDBtuF22y
nFcMrMR/v02Ojc22iVIro5xFGLMQltAfJTrWOu2nGWcbzTj49UpT5NI2YR5B+hAK4PNnp9qFSs9w
paZCIAiCTKO0Q3QW0+jn5TFN3zyPlI+tzE51KIYaLctcWpl170Y174x9JD+G8YqZpZDq2Mwstmm6
fpKxwIyHAGBcq/uqRcxPMXcT1UpDCjrtH0SpXlmwtSmcrp6jzWhFLup99Og4nvxuNb/l+lq2vv7f
5m+23wM4XyoACTisuo+hgh98REhklK7Vm0r6ctnW4nBQgAafAtDfEmeOA6mepIZfELIldoIomded
qr1Dj2hfNrO4JSw4nqYrX4Ww5nTW8joLBzr4K0fj6eb0pvUIZu634mX7SVzksq0Fd0GVAPoYLnnY
NeYtFoiEqEUalaWjmVcPqEw5XXuvwPN12cq0zrNNfmJldnDTQc2oQFVQ5JZX+Vjb5VpYtrC9MUB6
F3y3IcMvcTplgz6gRORiQIsq+HlBs0vqLmu+jiV9hK7w4VeoS5juCkBl4doCCCBDuwJtDXiE2UJZ
rq8rXlmXMN8SNYmu3evqk5GDZU9v69tcWwNHLWyME3vzO8UDY+QK2BNaePdgYUNOPDmM1RpryFlD
DJfXiaHZ8z31dR3GLwxJxSFXD5rs1Dr4CjR0XujCkUnex9FVj+Dy2NggL3kEjis7ZuGoHX/BPHHM
wwjibZkvGIa7mHZl2byK0qvLu3LpdXtiZObhE6/hdTStXyQMaESjZRaiX4hkGSpTxG/htsGb+FL3
nPHkWRng/2Ic2AEkOrD+ibMzgQLiOHRyA9SfoFHLaDw2EWB7TdVnaNVsqhPUwu1wDZy8eFCsf63O
tqyQQy8uGm3pGM0OLr8UBam42onF3svsHFG7aI03b3kh/zU427Odq6SJMDLMsrorzAcLvbt+5QGz
OJWSokpwBEEuoc57eQfVcHMv79iuYlDf95bfb8RicLcwa8MuYaW5DTy5sS1fhpJeHancqZmyEnct
jZPOFtrzkGjSCYdOPVCig7WLuhF1Q563rgdz43jvr4GPlrz1sZHZnhFikElopZZOWiBcHL3FIMph
w0RRrdyvnI01U7ONUotWWbox49H7rQfoI38KtFc/f+7rvQX9X5dv4+jOj3/CQD0idRM7IyRDAbW8
98sfsuTzjoc82z8ItolmXPIdQkJfp/KSigixZcgFWv3KiVxcQU3iqa1N3BHz9EFE2UjzC7g3wHI6
Q7ZDE9rJs93l4UiL4zmyMguJfGS20anBSoiu3yR1OPw0RdSJb/xi72o3rZHsXHR0ojvJcPrmXYt+
u+PPao3Wb5q1+YUM3Omfsc526wCiqkPDBecTbA2YrToEZQtaROCB0UvylvV/czpoDACjr0o6NG+n
p0M3Ec4S4AZxxtHKNzGyJXue0z80SN9WVlFZijVo24YdDjMwAcxMoVbqR/lEoUJ/yabY9hsalOzB
iezonkLrAZqybbcNkCG3499AkHaIXL3+yrfJg3wfbKQ9l9lr7Pi34tXfwmGmS/Xow+a91+RSaXzo
+LDCfI5c30a4I1oDci2dWhlmMvwgeGbQmKfzPCrdEMepUjpJ+VKI+Ijwqh6utXEryWuF5aV5PjY1
80XBYEn9qDCcutqK1C0iGNkvn5U1CzMXlCCM2kUjFjJEvSupsKO1atLizXE8iJl3AYWVBGqLiSA8
aOWNr2675IcvXoXqthGu3epW6lfqPUteRoaGyJAB1JtkSk9XqCnTZAilaReoO3jqi+DWWjPxp4I5
P91Q5vEihxyVDsPZLqDdi5dDyC6gx+y62lV7y9pUH8H+ddg0u9xO4Ap2JzZd2Dyrq2wrrNzHSy7u
2PxsZwiwL4BnmiYVUQwRP01kbKjXwfjf2CHWR0BjIsqaE4uYeieGVcAwh/4BfXWY9fXsQZOfL+/C
xQU7sjJz2KIsdPBZYSUMRVAIVzo6n9UaMOOsS29yDrCFQqBHowo9C7MHTCfHzQQDJbVhJveCuC/B
5pkvrvfSjFC1ZDeR9ZhgXzV3Vry11k7aknkZKDNs7wZPKBgoTndlPOieL2VD5cj9A8y+m954MvxX
rf+Q069CgWbbptKvTQ6F8gB/3uUJXjjmU/qIjkD6RGBOn52IyuD9KVlqRWu78GnmKC1X2hr315IN
GVCZBlQc5pY5j0oTtVU9WNAkQz2CwO+g7TQjero8joU7lTZYsuiEDlQf5l3fYifpUQnnp6NBbjIG
yBmodmn+boJt1Zd2YO4um1s4ZSfmZq5L94dEDEbMCV24Q8/9ThF6GwG3Tar1V5dN/bmaZg4FFRSC
SzjiSAzP71TfRH7btRA87a4zGxSv424yW/PtaNNcZ3vQgRCUb3+am8LWvrSObxsOwPbNR7KJbhVH
tI33cmXwS3N99EHzu1SwYrUbVT6Ipl85+DUY/gaX7SM5gy5OXg4rD/2lBzETMFFvc1A14BGn56P1
tExFur12JMm2bAEQCCx5zkf15l9Zkf3eJXYGOeCwEjWdUeFj7MTszPfIZUt6ssLsS7LtRZTP7WYP
IsV2D+ojwrRX1q69AbBsW1vrOyn6xP5hHX5UV65nK7a3q37eo+OGHrnjbi9viKUolg8zQAjxdEW9
YeYvvDoQqVXyYe43YZffepv6A1kF1LFuva2E4q9Nm6uTHML/wlUcm5VPl8H1YkEaFcx6lWIj4myb
r5cH9ocd43yn/zuw2UIrYqe1hYGF/qPdKFeIJt5n9+Fb9S1w3GeNHLDtPatvOeEk7Qiba38b2b//
j58wW/QkjzQPldfaGZzKbrb1T+lW3WTfHpO7j/f8Ttt3r67DSgsbiAw3w425sumWupVO1nYWPViy
51FbZQqEq7v+IflN++aVpl+Zh4+3bE/jnouK13ew6s/W3nga7M/Lw5cmd39pBSa/d5Qz7kv6iNSA
4WsPD6aD+sNPaYPCr+09fUgOmttbxSl7e6XQeoYz/HPSoL6CMHaihpx7OCvKgzwZo9pp3G2V7zQZ
zUxQt72+oTAq1neCd03pEBFSs3bE74G/7dcKAYt38IS7hjuORlWaH04HPuRGrhsd8z7Ci4v6pB3B
eoFTdtRiryiHzHowKxuCPjtJ70fzPl97/y5dKNC4TNSYE4Xt/I4UennMVJSonU67MUPQxYfU8sgH
v1xe4DUzszPcAVKQK5H1dSFuGYvsFqmTD6H0vyDKvRJrn4FG/qwqncmTVoIB9eXMTfmpX0vatJes
B+SAN/7efULA9tB/Nb9Ke+Wqvem/CHfp72ftk6hjx1WyqzaD3TvV69qpWvaYR58yG3YZVkYHpVft
oFmvIe1Bw0e/gYMcVVsMIkIp2+1e3I3XxuHyfC+9caaYB4YRyYIjYZ7i7wdJhKwFhSmrHpzR6PeQ
wzh1ydL2yQjifXggwfqjrpWtDNPIZeNLcRepcXWiB5qEfmaxXSyUSlEMHCvZo+n3V7uGJVkIziHU
mqISjgyPqdmfj16AhT4vsyr7w9DbXp4Z3q6XvBgsfOIVK9fegmuyTCjvYK+ciM/nNPWaIfqpIVLT
TSq07QTruShNJ9Bi2wy+t/laFn5KVMwc4Ym1mSMsXanUvWDqvUo9J43vUAdz0dPK9C8RyuVRdacq
K1tl2SKJFzrlp2L8zAPRs6OiyIzDM4J4i/A4wt+vIZymTaI8d83v2PVQClsrqi3FVnCTc8p5ZJG8
ndduQjVsa12jOUSqnUqD2MKzkUeFqnwrdgc5hmImdlSBovkPDd3WMjoUykp8u7CuJ7toFkqj6FsN
Rc8uiuv6kJbQclbKdjDRQA8QdPLf/4szwZal2xMeRFo+T/18hUpi13RZzVUS0JpY3fZivPIyXppT
BGIUGPRMsnxkxk9teGE2iKKS106GkngAk9/o0nJZmtvIzdBvTa/dzgN8EFwZJSQACNpkEnqLpeLA
ZrrmhJccPr2tKG9wtSCONgup5DZBzaEpaycVzG3e10DNQKIM8b53+ytI43dpGu+M7lnKdCcRlX3c
DIdUluzCzG2kXm9BAzq+kB0aaHIa93uY/ogoVmpN7qRRfDcEJgwuNfqw9DVfXqhFzwnekHePoqlE
BrPzEKmyL3giXy4Vb0Z3K1m2XL/n5r7xH9HT69MbHez/is3pHpid+okI6h+bs1Ovu1opihU2vSqy
A7oOUkVwvG6bKMJOzB56606KY/ArdCfumv8iLXxifLZt/NiV+3DAeNMJ3+oKJLj5tZLqbRgndg8l
lDr8XBnu0tE7Hu786KWmVvX1NNycXktyfH76HpGQ1tWN7uko6WyU8kr0QltRSbvUdizuAwFv+Ksb
bgzr18rXTFvx0uRPDvIo9qQuhghXz9cYIAGt/vZPx7AGDcB2dKOt4T4W6RvCtNCzvBbxL8F8XrE/
QQ/O7E9U7FzUKsX42VHRIqksQLIx//LXkihX9V/IvsjyQdPBte6siF7Dtdr80lPaOLI5e26ogSTl
vdrie+Nnv91B5zgIOoLQu7bP7cxb8UwLAcGJs59Z84dOETyLS00xsre0AhVl1XK54nIWNtWJkdm5
VYNO8CAI/H+cXWdz3Dqy/UWsYg5fGWekURhJlmR9YVmSTYI5genXvwN57/MMhkWWrev13l1XuQmg
0d3ocA66z/toH0XE0bVjoxMHlSS/U/+heQ3SUPazRIwyQZk5pUk6Ix9neE2LiJ4hz45JXiRCnrrS
9KcEAYJU7df1hH0/pyanEnm2DYRtEnhaWccm+nkrOduF4A5Os3/I8EMMuobAHcJQgTlrIIAEbygT
NPMKeJLZlTC/ieKP9ZUsKN+ZCO76h7JSDTLrPRWTYofEqK2PwMR2JKDBjTEB6/nrurxFzQCMnyFa
OirFfB5HGQkayMoaSypAz6z4bXjXkMDMHKXYwmNd8sEgyfkji1P1vrAmQPdBljGX4v3UVTcW0Y90
toKqR3e0IguPsgoicgkZZbALZ9N9iHyPB5i8K5rlyV1n5vm39eUvvTHPvom7GVZfDb1F8E1hnjwr
ZfuWgyQ2y9KPcHjOUQBMw9AdAJGhpYk9q5hcDaMPWY+2bM5CSABGGsYlybAWdZ0bwaoiBW3iNVrr
gCA51D9o51rpSw7wtY3lsqvHX5RTOdz7D3mMOhTbAcNrLuChIo/sQkwKOTCsthb8EG4mt72bvdyN
HoWD7q0LX7qkp7KZoz/xJb3VJ5NRMtlyGmgZKLFla58r/7KVp1rGxQtlqVEw/+KStsVtzyDvWkBl
js8G3a0vZ+nIkKFHl5OFIgGgBM6XM7dFiZIf5JDIMcXAiNJ9iRG2zYbSL6vCn9mpIO7aqFo/EoVC
RXvzQ4xpoE8dssuh8S2Ki52SfQe1204yR1uZOjdvX1q5v6ea9VJBWaUivU0mEBFb+YbFXbRTJ6vn
7k2JXohRjPFRGP2WjYOK0Kw1g9xAqzKGfsa/JcRD3gLX9M9mc4cqCAIVGhmbTSeUETp3BJQVWpP+
5URxmuhkxBwKX4kcxLFoxgSdk3XlxEYFWufC1tDHlkob7nh58/4IYn9+chPAFh32U9JiZqL4VLX5
3gDSmOlrhUunDyUcNo5qWVH/SGM24URaM8QtQdcuLoQCDkrQnFhtIEjNLcim1/dvybgANPq//eO9
cJkbqDfl6EaOyfcWBYhMdPMudzrtpQY6uplej1sgOEtZSkQZMgiP8GAG2wHnkdMQTaBfcxRzPu7G
erQldIYUpLIztbxNldER9Mo3tU9Kf2nFTxmTyHh82WJhuTrNg/XlL9q3k2/hTnXW5BoglXDd7ZAA
dQWtGO5QK7GrkjjdrYtaOtLTZXNHWmllZiYqRKVDtM/A9R2BTC+Zc2ceZWdd1Maq+OHgiVajPGIa
wdEk4aasUTxR5J1uHNelLMYGJyv6ysGfKCm0JiuNEGJCIQsoUV+EEs3zWucJkQI+GdlJJTQFDnow
Gihv94lnEJRgVZCWDFt4m0u3E1ZdBvKXpiPrzPlIUxyoUGtQ4zYanAyQ2XpnOK2lHYbunUhA8C3m
LZ+1FIUB/gVNKiaSkgpfbR4Q8DWxCWuqTMo3q6EEpAJJBqFF7daKPLlRJG1cVn6VEurrMgZscV8Z
bD3fbalV2aTUpDbtvH4nFuBMzc+ajcTWt0myN+SNeiG/wC9pSDujywNeHTgs5zYI11cpRLUDx4U5
7xQlPJbwymjpvlGRTVPmrfkj/n4wcWjzkDQU4lDbNjmXiWRe00mtZQKNU7KBGK0pg2/MjhRuQVXz
t0PCO4DRQANvG10XYF47Xxf4vsMy6i3BVvsfpBSPaWz4glI+rd+Oy92DFIy2wsZhouoCfzCtCoWM
JEa7Xyt9dFURhNX0NAqGZffNUDgSPO+6wKVlMURFWHP0j6N783xZMy2mXpBSAE2XT0XV3cbEcCR9
a/MuSgCM1ttQGSchQ5xFr+q5mEwGhkMpZLFz/ZrbqR3ZIPr7eHE857hVzWIHfhpDQZKsG5hSYIVM
hGtcsBaDISfUCgvIvUHjgnIwCA6tm9lgA1zfuK+dWRPEad6gyGM6kRCAUXb+xdcOGGtQb+uegv+F
aWvUodmf5Pb166t7Y3k3d769H9nCg/sP1T4Ao97VvMrTvA/7XrVBk2pn9kvgPTq74+fn9daD4PKi
nO8LdwKyGacArMS+CAbK94QWJCikqvTkKH0wtEHaSHZcKjITx6Yr0NSDFiXORY6Ar5UGCbuT0PHK
BFqeWBtX5lDfjGPng+Zl49gv1RghI6p3gP2HKVf4sekKM+EFoXg2dyO9amvgs6bTcF3Jwv36qfOB
z2/t+rMszgpkoWB0Zo1lxSZgasNXOude2oKjho47BcN0upZJth5r7rrYi+UBzIXxAwObFKb8Avl3
jtRWMUcAHkfl7OigB9RS3d6Ewl+SAm4HHJjMsucKF2vIYWyBmHTEvHl70JrKloEj9U98I5JqAMBY
gjlAbe7cEtRpXYlKMaTowqc7DThJMIUbMdPCOrAE1FSYtWbQb+ci6BxRJcNMpTOH/XMci34LSmAx
M/5e5xgJxtesPptV4laihlpbS4xtJjFTG7PRLhUBkf26fvKXzpv50D9CuKc0+EWmKQORFwhnsGdS
VO0pWGFUvK0BPRVk4a94bB7XRV4MwkLJzS9WIJhRtOPxqdieVEM60ZE4aAU4xoPsq8DXHhvxQ5Ki
45j2bl6IL5KEDsuodomabljWC9OBZCKQPZEHNjRg0fNqSCnGOPsYyKSD2Nd2NxgfVmFoP2qFSo4E
Ons3q4vp2/qaF1QGF0uEh0IDItP9c5UZB5V2iV4Sp0nk2tMxk7ID8xLxogGXel3URYuqhPUhDIM0
TJ6jV5t9y0kAHCeoW/WtRJwp8mcJvJuF6BXzc5j1uzZ9phlq49GhBzVKnLGtdvLsaRoDPU8wsCju
BXrbhD8NY69tvR7lC9fJPsxEUgp0xniAf2XQTj5sbqYhrVUki+cCFTx0eSWIoqyiBVZIJAGkNp1K
oju63qTobxV02u1KQH3cg/hF8ETS0HCXEzOKrxp4hslG7Ke4WlrLxyEa8YpverTe+5IwCtemSArV
kdKsE5xyGMYIeJC18koNYkV+otYJ3bCflyrN0LBQu0axHL3HuFDne95ooZgCSQOI8c0uwXNNip1Z
34uF089IThXATwGfDfD9t5CyFvQKclVwxomoAaoXRJl1XIQYPILhxhVSUg0tNYIbGZK3oVPM1pwF
I1gffAMqq4iFJYTD5+vT29HCexxQIX2Gw8IYnkCOlvkNheR09hrQK3bEq8MrJQr68hn5wNF8bEQn
7n9U1bVaemhvHekdyO/WP2tBoRCXI4nOLhWa17hd19O+1shQoUG+DEIwTUgwW+sSLuqUuExnItgn
nOgsHWuMmLUQUX0kKthOHVLa/dX0OryP37dIQhcME2sNgP7IoHSEXzqXZc31WGclZJkAB53oYWjv
OhlUQABk2WqAWNIbjHCgbYW9OUCNcy4qQqt0RCw4/Dmqdl04u1Gq7c1yC1r2IijEX4+YCfDyUE/4
5ItwRu5HQWwSpwKl66GuzdmthrByxLkXdxKJ9A3PvCgP0C9waKxxnHf+aTP3UqsDP8iKsysUlCMi
+xFiQ3XjEbqwfaDzAODhF6fQBSUmydJejkiLdU31LTzWRxdizE8wn9a1b2k5jHAdryeg+ak8Rgns
4BwjdE6cLHmTtM++93Xls4o3QoBlKSBoUhECgnCBu9uEiFJMCbjFInHfzZ8zlC8a78kWhMjSnsFU
oTyk4I170YOXZB2C29AiToJIGuDgWn6V1yomvC2SlBtQ7xeNlkyvAeDEWNLxdL/wgQkozEuDYOJS
jgfxecwNC2jhcSIdx0kEVs8EkEzZFgVZfG8LMCAV3US/ZSSaD/mQiMZ9M2ZVDtuNl3KgmoZY24bY
hoD5bManOY6yD8NotZ1hFigOTr1pfFeTUvqxfvhL+4XeMnQsYmQOfGhcoqOm8FMA3CIOVSc3BDGM
apU7K7Q2bOjS6Z+K4aLMQgaMu2ZATBZjLm8EgJeISe/UncPn9fUsCkKrB+CL0C94UfK01FquZhXx
PkV2NwYogqq+SGZaPyBpo3zMeozAYF3iwg7qOuIMdMkhSgf92LmRq8RcmsyKZI6hp3vBGl11Rjt/
R4J1MRchNFJ8qNwwy43lQfHOxSiNHKod4NOcUG2AwkQtxLXy1WRRy9bASlnVnYuk8b/INABFAj5C
VMa5U+tCgJBHBmRaBATrPdR2X0nHpsSjMb9Pt1gpFxwTIwOEVWWVE9SKz1cI+nQNTDopSrmmfi0i
SMx7A2nvX6RDFtzo/fW1LR0bMiuIzhm+P1Csz6XVoTkAv44RYMzmlaiBr9TU0D+5YSIW1BHAumjg
MhjwORByzqVQbUgFSygyYBDqAUsiJHllA5ewtYthw1ssbB8bT9QB5o66/oWCtBbmxcZsTECwmfYe
8LCFGxiR97FA000CrhdviIZ6Iz+ysDy0bMpIiwGqFYit3CYKoSmAeNNMnHxQDkk9oP1LsCcz34VD
vpGz2BLFhS3mDD7fOkXiNy2fKzO2WyQS9fI1Vjcs1YJenC2Ju2dEFAErWEBOqSGN3bae0ZEdndW/
txp4pDDMZeQq8D7kYhaRiI3aSCHbOdPFHO9tWKIdjmyN2bDAkYuoVQtvBV0DVh3cIidG6ZsyAblr
6pTJy6A3eOA//vU1wsQ+gKZwcdGuyMNNVSFgSfWSpo4eD7ipuV8qGO0O/zofz14+sH1Ig2Aq0uBv
q6i1ZizoEfItWXkACTSqt+IVLT411mNHtsZ2FnTg7NYyXTwJx4kqJIifcWuVxnrKmgo1/0qbJ7fR
p+Ztff8WDgiiYB7Q6omHD9+xi85OAvsBUVot7M3JuJukrdnALRHcaiYt7qMqhIgGyH4Pc9QkSCtG
0cP6Qhbu59lCOE2LJ7TwzxakmINgz7A9KioYD4qw9VZaMHOQw8hM0PKGbnjO3Q6NIc7FVIE2tlYf
Afho91a4m+XYQ5c6Jugwx7y+riW/eyKPxzGZTCXOorCED6xacGc3cQl23MiwI7n+HoamH5EoiMvU
/wepAKFgiWc8bPg35wBU1zYiNUAZyuwKdaEq+ylLo12p97kiOSi+r4tbeoAiePkjj+nQicbLQ2G0
Qg15US87UzPZQqvZoBoEMdfjoN3lyBNrAN5LvA25zGpz9ulMLucfVamKRLRlZCh1zYES+2p9nJSn
QQ06rHYqg7LFxAMpfNru9a10w6ImnayZuxd6KOQ0yiEbVSVojg6goVG4n7LoRtIGe9byv4Qjw2vh
bK3cDVFHC46/ZGuVD5GU2zVK//qwNWG3eA9PVsX0+eQk5yqJaMM0Z7Isb9S6t6GlNjQW/X+oQG8c
36IwEMcAqwD5C4C2nwvLuizqWxWp3E4TKhQuMThYGx8Fy/WR8CnZlRQdx4eiIbYi7kUtiJMfoa47
ffTalxv25wK5FESQZ+SXnGEQzZImWTgAJh+tDA/FLImseqJdjxqwRyrL6oDdh0GENJThRYo89igN
AcFEk8FrFWJuHDZvNlDE0RGAI2eEzA1CMi6M6MUBZSLBhJ0Q91oyOQPOXDso0nPTP2xCUF92I2Dg
jeUEUVwRMTbAe2H2GupnoYydV//d3/+8//BuHyN3i8n5ghmBzdUBaBTc5MzdI699ftyRUCk0nnPi
PGs2ipK2fUAZ0Ha83UZNwuL16muAj+0gZnUwp2Px5iiUs1KOKuK4N6h+vt78/vH9G//Ghlj8wo/3
v//gXwJ7b+MXSpP/+zPb82yvsA8Hx90dj7tfx517fXw+Pn8+7zauAFOrUwuGT0WCC1lB9guPdE7t
gHGhqWFJked3Wsf3feJ8/exie13QRcL9SxAQ3hDiY1QKenW++eJQ5mk+YfPda9f1XR+L9uwNZ7d0
wqBkh2FHTQv1Z34EvlGsPEeXBUE5+Pr6+dq9efODF9R5X7yNI77IZX8t50QSZ6fEIpJCK4ak65sb
HBuK6Ov79UWmyB8MsoKsaQRJa5NHJSClBUBXAl6m6xvXfb3xf9oB1MHZbdjAr8TVmhxuIVKfl3Fa
Qs7N29v709NTZM/2Eyrk6HnEVD375wmivYPn7B5/Vc7jr8fBZv/8mjBjHbP/Oq6v/GvU9fKLAB5j
mXhyIqd3rikNsBoKNJJAU9h12d/tsb2sdcDZ7RxnY/lff9maMM6LDkYBpLeaCXOh/bb/EOBmQpK7
czdEXfQqMJXBdCvqTb+7IjjzI45tNHVWy0TdsBvg79m1Z4YAy8P6XPbrX/byRCYLYE7caWSlI23r
DjLR92PjN8yN4/dnrDZ1iPMzeAnuD/eHg7dxiJedgtxiOQdC616OxRSCYQFL2/efgu/O7ZZRWbzv
p1uqni/PiCS5aghbnnsDgkpYz/sAmvptS00uvDN/dpxO6iRrGLYbBL26/j6wb7ckXEItsA3TVRXU
SRJyNXw3rJKUhZBOv0/q2rBfe596ro8ulcr7+DKVzo7dgY3W2OXrfyKWu/6pEuaY5oBYph+p/Uqd
1+fWG+AOJjStt17vugZuhQ1PydpjMACFf30B5gMG4UF8Yes2oFtxO90Nx2SxzO3FxTz5MM5fmEU8
zLL6+2iZG3Vvvn7DxWGXh3lUuFF2Wdlv+B0/B/z312XCdcKPy67x+n3S+YD/Sw/+fBXfcyvUYU3R
WPf7Dv/+IPa77/723uwr2LfgFzwC+9n6gkt4MegJEKMAnoaEJuIYbl/KEvysaiPjCyAYEcXXD0zk
g/2C1d86V8xMukd/K6i5iGmQYgclAtBn2dzoRbFAadpY6U3I7enU2FQHJKYFSMNU85Rs6zH+lZk9
O3xOGGeVu6QQkthU4PxK+y6yIxuUak5v/8S/zYAbYf8PIjcP67Wx7OBw7zzsH4K952H5v34dP7Et
ex927vr5eL07usfn5+vjjtq/InewP7eauviHGIuP2aYgkEKdFZWOcyOkpUNegNEB/bOAYAXm1YQB
H2+WFMx/1WNIjQBIm2QfNUW2YWQXjgQsBxqa9VGPwngrZ5QAxVpPs4qOlBEtmTbAjUDGVM6v2qQl
V2nRSBsh3KI4HTG6ireSpPI9ww0tjaaf0dHTA36jRnXb8mSLJZ699Ut20aeIDUX5A51D2FcDyJ3c
uqKBiMAkhSAJ6LmSjmHEETwusT1Hh1DxY+E1Cr+1hT8WL7IRjLozyY+Z4Jl6sPEdzHtwWnj2HbwW
pqMl0hDfoSehbcqhn1m+kd8DnkqtgCUKIJKDAcMpeXUBJBgAqQkb6XdmfNc+gNOsdkbXwoQOR0eV
0I06mJGN9gO70FBeL8TUy6PQa0Dzsr7sBXU+WzXnEUKloloyQGg3xl5SXTXgQMliX+h3wvj9H0QB
HEOGSilgYeMOug0tKqN1IAVxeQme76CSvawBhmfvhltQHOyvuthK1AmRjoLd1HnlNdPSUKMGb+fR
ups71GZe5i2C6WURKDbhFYsWFx7sIxHVvqhZu1481YCEcyfpVxa9ru/YZSDC7gbqaP8J4QK6uInD
GXnc1BFbVFttFeNlnqBE9DXvAcymY0xhF6Wz+FiMmPjKqmo4dMhp9OgsEcg+zYi29RBavCQnH8QF
ehgXnisCJjonBhGJ6DQxxr9MVwuvDWDkx0eL7GvLJxQTIMYN0ZxG2voAJuDyZA2MvgK8Bo1qXFgt
d6k6G5jdYzPTTic5ueAp6l4XbzSM92nELgXXAtzw4Iz1h6rtN87jIkz5Oo8/0rnzECZ10qYaKlyK
QdzdzkZoy+TdnNxheBEBqNz4bbOx4mU9+yOS23EL/WF90WDBSviWpQ9TdZOrv9aXtWgDQO30355y
cXVZi7NUMREzeRObD8xk5+ZdPwe9sVU13VoM+/OTB4qalxiKLrF/SjLdlvRNsERf3uwAWzSkJ+vh
LLmVgm6j6ZkUoNDEAHFSg8F0DDC1Go1nWBtmm4VgaxrJme3SKlINKAqwNfP9MKAl4VbXD2MRkMpN
u6tIctYP63JikdNBzmLXyP0mVIC8AkQir+Gv1lZ283v2Hu3LffIAEIsgfYJCvv9tQzTz02hTQd0U
fdEYNeVCUV2psyYsLbR9VUcy/IgSZNi3aKyX9ONEBj/JQuVUyjEyDO7qNLTFLrVlgD3Phbe+hUuh
zamUCxuijYNeQ0qeKU/yoHiYCBb7IQXG28blXdJExO+YjAAYCboEuMs7NKnaWLEAe1FdR42fS3dk
eqWE2lS7HsJgfVmLm3cijLvGUqbpYy9B2BAOnh4dEzTJNP37upDFvTsRwt3gEBYQUSGEGHB7cn+T
636GQTEx3DK1i6tRMI6jAQ0FXZycupldEc1TCxdeAY2i/Bj7wZ603NUkr6llz4wfM0V0pRJPhMKh
jTspd/H4o6Ebn7G43D9f8ZXnPDFYmI7viVDhK4oEDSU/Ru1KyR5Dwf37TUVCFu8JtOkiGc+piWXB
h+spynbdfKumrmXeCqNrbnUeLu0owmv0HaLCjlF4bkf1qo/bAVhSGL0bUYj83gqZPSQbpYTLFBvM
BCap0JnHONkuXo4TevNEIG6gcCQKiUOzOlNtJStBqCDXQ2nD/oN2BrWNxotSk96Y5lwB6G6YyptR
N1pAhJuZWf8cBORK7T4pI0t25iSmrhll8k+xzbTEbsJolL1SK8Tab6eprDzVzLvu0PfKKAZZro2I
TBq1Ul1VKaKtQdwllQDeN5CjFKT2LmC5MoAFCZR0mVNLsluEXi7Zo2radNpoV1kKtTBYgxgHM4SI
9Dm/UlWSUgsGNrJuIuAoJ8avrNK2eCEWhQDT3mJY4WgP5DQvpGosYMQPj56yvSZRbEdFvGEDF/fL
MkU2y4cuN35mQ+9jWs8zWs4IoAnccXxrJEx9jmhYGetp4yItLQfj5WjtYOPswBU8jy9C1B3qCcwI
gL3LbbM89tlGY8+iAGTsJIB5oJOIj/pBAaoJWYbFAEsezmmfdB/rpmBZgCajT0WELeC72KwoGSNL
RRfbPBifViY6ZhNvzftfljNwRwFijQKviVc32gDPt6ls5LxuEszAjm0YSMSzZLxoc1fQXUV7jpLB
rYVDYTISu42kwvLq/ghmf35iTvsqAp1Ehq45oy5+oB/CUSN549osqdvp2jgHJbWZmQOOHM0B8nf0
Q7vK6Amm5k/ahrdl1pIP+4AmgkY53UBzOq8JQD03TAyFo1HFkEInrj9GhnE4vDR9cm+N4LBQi+wg
YvxgXT8Wl4fmTYysYqDlYn46R/mxC3uInXpMKEm14qaJ8Z6VoKoQPtdFLasJ/AQS1Aw1hS9KiUgW
FzrrAegrxdHDg1HeTTrGVfey8rOsd5p2FOQno9+ti2V39GJjWecUytGiivf7uY6opERXEet11Jv4
Xgb+cPFZj0FrpoE6+OuiFj0iyFi+wOtVND2ei6pjVQYKOUy5UFu3A5EdCZ2BXZR662KWzgyJ/v8X
w0XsWavSsgOwsjOFSm8rA1jyQFGMwZu7hGYbu7cli3PyaoqpdJC248yK72Z2XaQ3WXVLi9f1FV20
4LDHADwTxqbR3QQGW05MlJOpVeCNHTxGflJ0/dcitY0sRqpYtfO4uU+LzC0x/N5szTUvmhBdN2De
kZXEWPj5mZVqHxu1DPWoOzzvWqkB/vQmStmWEO6dj373ApoBIZgAfB5C8ckAifr6Fi6qOXwVEIBZ
fMljWguTYY2zAE8yCfRnHZF9NUyAvrJ25vBWN1sNxEzFLi7ViTRuQYqIRz7QtTKHSjMCaZF6SLna
0fADnYovYW/dStrL+vou2zyYk8G8AU4JMwfowDg/KM1QhJwIEFnG1XEAfIZUkW8GGNvBqWMPYeZq
heR2RVXZofKqWJMrU9WlZuUZzRbm//Je//kU7gKGwEbKshpux9IGpxZw9W672qMAwMi2YI0XNtoQ
MTcCbARwgl9AlbeNPNd5CM2JRtOt2iAx3FgDpAdQn8w3YQvwdksad6yEml0/5+hj1PFe1udvdfQ6
RjLqNHgyWVf6FoXZgnFB9xRaLdBCArgZvp2xrRptlgcK960ZAfJ+VPjUugdzrjec3IJvNRDF4QHB
gIIuMDzVEVTmTd6j/0l7LZonfcDU8lWhAr6ztRtQa9FqozC6tI8g05JBroeVwa+e66qZU9GaQ3i6
bL4faycuxmvZ29PE67v2LzvfYTkNph8KQEox+M1PfIqC3kRiBZ/TUvN6RFxhjzSFjgA5J0yNe139
25GP3wIxXa4oyN9gXOF8bXNUjmEqwFQngxxQwbQ7lDQG3LP1+76kG5hg+U/MV4X3JLRrWrnSOiYm
xLMoaW8AJxVWsj/K/rqcpagELPRoIdPQawquLs4B1JZGu2pmFGBVIzsWUK4xalnI9fWUqUdhbMnR
JJPyEdY64HQKNLvGiU5jgFvqRe1sfMtCPhhlWQvlQJwl66s631shNuW8MyV8S3KogJeuDcBTD1ns
jllcXxBh0FBPseof63IX1fVELHNfJ3sdA7Bv7GMZ8fsoHOsSFzHWn8vYDARrvq+NxB6KcuNKfukl
50HOlsrF1Vo4hkpbKJlTyT/Hyhv7QFb3kXUwrL2h3lndN5r7NcCptWQ/hBtPyCV7cLrN3JEDA1Uy
wF4Idzy+EfEN4/HZDBAoeqWh59dqbbKVZN3aYM6uzm1Yk1KHwHISbJq91PO3HDQXcpk4Q/4mxbv1
81zwTwaeYzoaFjFPhPmb8/OkQzeXEcNE7kTgJLe7zgAequmIfWQPW0M+yweJnALwy4EuDuTfc2Fp
NIa9QLA2Ra9E5MYJGkCGiXhdrgJ7Wwo/1CipvBQgBFeYwnsUQGvoDkanO0gAW3Di8Rba3dLq0WSg
sqZEUIrymT5rqOpEK1RoVmh6hobp6CRIWt8U0qDO52B9q2V2dLwen0jjM3plokRdBRR1oH7eUQnk
EnUDnpPuCOPlxKXqDnniFo18U8d+JbmyY+x18lQlBxhpIX8QQZJ5P7qCKyUbH7YQchpwDaiDI30G
fFfelCgtIId07MKIumhaV3dwDfv1tS+ZaIYzgkZf8KhgIuH85MGPHINrj1mrlBipOwEXtLEnA7Dn
zVwTn4xW9/j3EtF8i6ZGcIMhJcPpWl+jYmYWISSSJrmjUYs8mTinN3UvETeMutZel8dWwB8uXiNo
XUGPBFiGuU3E40MT0MmMRzlm/kO6n6Gx8c91GYsO6FQIZ33VcW7FIYaQXrAse6wA1BEJXqYpbpcM
6F4fgxmZlCKxjqNhEXAzfW58wJLXOT1Hds4n5h+4GamMeB7BPJv8qn/09Js+e4OEZomXUb7JYzwk
vq/LXNROGCZoIC6pyrOFYFIuSpMGqpMN4APK28MQbiG3L2onWl+RWEVaCg2956uSQimd0VgDYPj2
IGbXBsgy5MAajusLWTQ2SH4BfE4CQYXB3QGzVJpaL5mxiYr7VBGu6rh+nEzAjlB6G0eNuy5ucd8M
RJUYqwR0I9/rLnbR0OUWrA3DGL1u9dI66LP5vC5kSetxrf9fCKcPVYInetxDiKaNgLatbSFJ3Vr+
sS5l6c2P6UnAd6LfwZChCOcHlCGYLZJUh96r+bEZJCexqj0Z4p0A+II5VXe0sq4H7adh/VOchXQr
pjZZL7nCY8WAryG2QmLh4UFxy8h3CZjhcSP7fRyCtjQPcu1tKMcAXdobVvmy5xT8W18yGTwq4k52
F0/umjRSIG1pMws9rF1ZAAt/NNyIPCuTvBME/aqtnpoovkZpxbVUEB1iGtqZAL+XIEDpjG9qEu9U
CpQM6WP9NL7QvM5M3deHIdUtsRwuKgTnH9ZESV+inRkDQaXQugKN0qtYK0XZyQAe8CyH4vzdtDJr
D3TbAQSTU+o2tEN9ukILhRN1c2jXcxq/FE0l3hehnIQuOFo1Bu6dUgBsDGN3VYxAsLbLSVdcQ46r
T5r00eDKQj5+ZkWi/ozDhvitOoIKZSC6/A5Ae21fDFN6PUUmHZ0wauYHajXSU9WJ6fewrVljXNz6
dU7a/CAU1LpJxb7cyNFfBG/YGQnZQ8wowmBdNpShZbPPW+ipMQkkEPRZ9lDt3VdV0+wVpczdycSE
2IRM0sYr8uKyMzZmxqnEsLZQVOF0ZTRjI5nnCKCs1VNYIM2gbDUfXtx0TgLnTwewxExJHudIWFaI
eg86vQq34B0vLCSToaJejSQbZrP5Ic98Qj+7NSRYhXQQR5f233vDV9L9NGyYrS8V5VQYklBEAx2K
CCQ5zqBQJTGiKUR0QMF/1rmsVd3wYb5s+ZHsZ6c6ghpp4yVxmZX6Wt0fmUx5Tu6zWchdr+PN6Iy+
+iu9HjzTnYPykN3We7BC+Np+68gu3i6cQPbnJwIzrWt0o4dAMYge8m/kkO5HD3AvD+v2YEHpT/eS
D2u1isT60LCgxDd8sA23vobl9BthwJYUTv+SIkZunsVX4wfwcY7hAfScgvvXxEDnW/YVwp9smRnJ
Ibh4ISU5hCAgjF9at/eIb2xUii4dGieHjxYltUO5DXLUo+T3u+668WAXXrNgK+hYvLZ/FP0LBexk
QbNs5IgPIEgXd3PoRs0+lL+tn/9lVIqAF1VDht4Gq4crfK5nqDD0YjcTpFmz7xXIhBHKlL036Q+h
4ZtWkMq/DNEvjY1s1kXQ9iWVPSbZ/bX46R0tpqGuZFnuhFYPaszOJuGuhhMot+4t0yzOVmB5YItl
VHXIY3GaJ2U0a2XMlDmtTr1SqdF2+FKKr/D6thFKntmD4roVaIAOBzeaN9nyFk4QQQ8D6TNQLEKP
xvnuVmqYWGqJECuhzuBVfrErDwqwjq7DHcu3BlplF4H0GL2sn+rC9p6J5fIQWdJJalyxx2p7NfeO
oHyiTyILq41n02VPGXOZ4OGyUFmD7+Krzkj69h2qYUiQ900BkLI47m8QHgAkgSIdIaoUzch6Wo3v
ZqHS22IcKsUW+xRpgjFtrwZjbB4ywCxHoCmb828NAArv60yg75UlzBve/TJ/gW9FHhMj9aCbBjgT
dxQkrzTWfZI58pE+W3buKbIdu+J+vir9srfFp3a3fggLbv1MIHcIWgmKNoz2Y3PaowL+PGOLu2Hp
lE9XxNmhTo06U0Cw5kiKB9blEtPJIRGd5G/RQvDuxytEB1u9gbzzxTCJUPc1JRLiE1NH9YOmt4WC
XHrfbLQALewXnscI0xlpHeDUOLde5D1QmjAm4VBzcImAwHN01k9kKUTBZC/D12Czn/wjbgDB4NA3
WIg8ocXYkwuvp7Ldoi+/kZQNWQuHg1wJ65qSUM1C3v785veiWmU9cNORHLL74q0Z77rSS9ItrV5c
0okYtqknLqIfhhpcWIiFpsB6BAOK7JQPxnV2F94DYPdXEdkpsWU/gbetN0zrZUYMbtBEPRWtOXjb
Ax3sXLSqpF2Yplih9Kg9qleqJ3jJu3p8126RfwQr3d4sbLpDQ41D9ooz7ZIAbG7rB7qgMmefwF2x
VLOIbE5sk4vvunmTzBt//5J3PBPAnWIikl4jFgRoHwqxu9Amdm+rLgHiGWbr3/WNnuClZ+OZPO44
Y5LFfRJDQ+M9vSkxNgeu4jlQqT1fFbZ0FILpBeP8zrPy1G2EaIsR7ulxMld2okmCkCmZKmOpzSs4
VffEdPsXAF+XtsQUyekeUv/vDeTZYtkVOpEYoyO0B1Ic7MpYAEHOi8a/LvpzKsqZlERM9C5nayrk
dK/3wGqoNtawfM3/XAIW+Z6soa7irJ4nrKEuIt9SwP42vuiYgJT8dU1flAO+9v8j7cuWG8eBZb+I
EQQJLnjlosWWV9lu2y+M3kxw38Hl60+y49wZCeIVo+dM9EzEvHQJYKFQqMrKnCf6yKxmfW7HECig
QyUDE27kaTLQgre/t/o9i/lK2FpIWKBx/68dyQFNljQjI3gphmAJEXdN/03p1jxtDgxSTnZmQ/K0
xAy0Bn0oCGOEz3GALlzm52g+hf2une60+inK9yr7Pv6H6/LMrORuKJ8zJbLnYEHdDmMfXaW6ZXGr
r32qtS2UnY4XGODusLzAPhrlQw3UrJ54191hzYbkdmMxBZnWwkYdPk/2roDmJF2dm16MrhjmBOED
nu4XRcgOc5xgM8eGVVBY7gyPQZgKiulp7lrq6zg6NHqr02MDpe0ADNNd+qKsZR6LTy1MDQAvBPoJ
yE1Lbl80VdaIAm7fVRvdehLZJieQzq2gDMagmdODzeaQFitnbbnAgOFSTAr94eiTvmBrcLMe57Jh
7Q1esC9/TBiJrxyGSebwwXDLO/V5UDAif/2bLmWoc3/6H7PSR40VPcYuQObN3Fp4Vw6b0HHq28Ht
3qtjdbv2jF2KKKfWpIcfiBynsSYWKpTZrqR3mEm1G+D+/euLmn+zfNZPrMjUmzXLbKhbw4pRv+cl
aCPvbFFCFhhxchNk79eNLaYkp9aklIQo1TBVGqxBgnw7eCE+Wfxg3SMFip0MAh2O9h6iXsSfj/pN
DSpYr69dsUZOtHiJn/4KKSsphq5sQdCP7tXDZ+Qkd9MO6ktH5v/W9s0mwKBNic7h7e3anORSTMBp
BV0YQNOQsZa8dipJUtgqUsG09uq6RhnZtZTn6zv8//HRf41IPtpPAH3XI9bWboRn7Lp71BS/Z4fe
CyAM3u+6tQxvMQM7XZXkpl0Nup6GwKC2Jekm2A4v4VPxPkA3xnRUZ62IubiHwOhDQgYNAyCyzq9Z
jBNQVs35XpQjeT608a5fe+Ysm/in2itDIIu+jvtoQEijWewAsD0kodOIlWt8IXSflT0kFxRJoip2
hLJHEQ1Obt+Ttex/IXqg/Do33zVAh0F7d75RqSWatrdRwGkQhBPla0Dbjd/9NVElnp5nZqR1tFxv
o5rBjB4ewvgg+M4IVqL94ladrES6YiZNsaswyTJ30Cavb1SnDF+uH5qFL362iPkXnOSISh3WqEdg
Eei7AF/3xUXrGOUKx+LSyTShuQbiKqBCwRo4/4oTKxOQzpg4gpU4pKBBQy2Ap5BldvL8HqUZ2BsM
b2r8sngdutdgbUJzPoZSnD+zPvvLifVE0UWM4ULkpyLeNsw6QhDidrRyJ9RNHzpiXgxAU2432+tb
O8e0a2almBelcYjXNxY96c9NcEiNu4F86PWnPq0cqMtviMLBH1kkCvTdBSNj1vSV2ahQBoCgFHeS
rrrPTAU6z3ylMHq5j8BxABNGdUiuQDNc8kaj7ao2H03MGOaY2+7uSkibVWBW0/dqi8Hax7xfaT4t
LQwT7/NQALhHwal7/uGGMjMxAG4lbgo4O3lN+LPSfFz/SCsmZIif0Zk5CwqYKI1uW9N3vTO9Zm2E
Z+H9Co5j0GtAjQvNtAtCqICwFk8kjCRNxMm+7NLNvphT3ja609aO9ancmcfEK3bXl3YZPM6NSm4/
KqXV9wOMVhZmJyHH3a9F8oWcBiagtAmXAMgJ5fLzD1S1bcijKoAJP38Rm9TNNvE237NDum8A13Uh
N5q/WdvSfeoddoi37LA2vn4Z689/gRSEM6qYuRrhF1gC+sp7Q/OFLnBnvV3fywUzYKqZC4w2mogI
ZecLxfECO0EXYYHdq8Fu9WFjqS8Qkrlu5Q8s7DxkgCoNHgJVA+ibYSbr3IzaaKzK0gwZqZM9J29E
OKEfExdlHSe6ibYBFMj00I3vhB9usiNbzQ4XTsOZfenAVemkNQy9D7e7mTbESzf0g9yPG81JX+27
X9b2+6+VBc8h48qC5RYfgFN1FtswGHwaxOlVN3kTt8RhvnHXDRvyBdins2LyMiyj4QHOZyRSCJpg
7Tjf41gdldoAfBgPKOUYP1b34ghAu3kwS5TPpi37JC6QJoGrG6sNzSUvgiQSaDLBjI9K77z9JxeR
oYwmSYIQXpQGqTNVwXOqdvf9pDR7ogbKyvlfWuiptfnXnFhLLCOeFB2Dg3lUJQ4tvw95+qKFH/ak
7cb26/q2LngOKIEx+YELwsBEpLyrcckD0NeioVCE7qB+H8bOMcvjdSMLEc2ejyABASPEaeQa+UCG
trBYh7x0RkM5aA5aT0gB7RWvXDJj6shWwEgEfPnFZ4rsLLaUHk9sFPojJCz236fyNgoXgB2BHBGj
ijJKIGKRkmkJgC5T3nia9YbhYuev1d7A+46XAnhcZukK/I8UnKmVQoHLRqNNsZ9Es0k7D3C+6x9k
ISOA0BMIHsFZudCgHTnLSCVawFKCTTK987p3Ykz9oE1LNpgdQ3MhWzu+f3QWpJCBGwddEgxrYVVy
X49PSsZ4iPkQHej0yVFpMLpZoAaPg27Bzy2OSho2s6SuZYvOYz3vnYrYwK6g9KUASIaiawPpMwUV
/2hq+n3fK/QtCxq8RiJVlLu41JPJEzoSKjUzW77t+hRaTwLJ1aGp++6AdmN9X5Ex7G5LK6KP5mTi
5pnGaaO1I781tUz91MYCoxCR3ew7HMTIJQQTnA6dKKkw2JIoNVTPmPmVqcWwmag9/oiU0YDIaZAd
udIk30oMkt9SkB9uDNh4Ku3QvC3zXONeNjBxQ1PTfBfA+W21ZOTzvEXfjh4JlfwefObCm9R01iyp
VUgzaSmQx1pIin1nwt+cugcFVJ/X7XQLbFofPDJF1R/igdnC7ZkOnt4h58XeMvj4VnY131iRYKFT
kBZDEH1ibnmkTxGa1UUJgv5uBEAU9N/KQwr2sPekmqDV2jYRcGOWUYGmSIk9qxz7+kZQ8ImhHM3z
27xMiht8Rj30dZaMv7VKKzJn6pPsJeq0EuUzSPJt8qaJvpq2SrWNYtU5ikCWBaL7rgJZkEb79qOY
QsEdwe34Bwlr3cdQOR0cINr0A+UNquotOKZXHHC+gmX3g3FInVqzfqsMJYqQq3KlKvDmzyaXDijb
KO12itVt1JYuplh/x8paneFCUW0+yRiuQasOCT4ChnRviKyqeNgi7ilHFKjyw3vhWpOT3VGQnd6L
28g1j8Z94lde95j94L6NNEwLnb+lsf/zKzCEDnJaEB1jgPb8PjGC0KJ5hsOuJxsTIsvdsJp/LFyQ
NphY/jEhXVl6HwyF3cIECzZG52h3o/sDdWTL0R5Z7ulP1T461A7bryGNliL+qV0pvSvz1CraHnZD
iNQpKWb58v31SLlmQcrs2pFA3+dPpMT5aqL7QXu6bmDhjQ1maB15BQDAf4Dp55+nxfujgMARcsdC
Uz4tYVkfOQ9RRKzsHF0fNjXpJgsY+BBoZorJaXkQaR5g19mvOtRj+G/U3JZRL9Ym35aWfnqdSqkB
yPuHPqS4TvvuVUFKa/KV5vyS15wamH/ASaJj121SaNWAXkCvvSVavq0Y1MfH8ibX/oOl0ytVem2w
LEdEiQHDbIbPxDC9uCu9Ou8BYlmjKlzKp04tSZumFl1R9gou72bckfqmwVN7Tah9IT/EwARFPoqx
CeNi7D4SoyYQzZCNJvkmM4pNtjWPYBf3aUC2151zzZS0b0OhZsmooPYdlNEOCvR5Clhi67XqHf/r
uaM56zlZlbRxA7FCkQRoVGBE0GvNyBuplxZvVK28XDHd6+taugwguaLPUpeowchAiiosRNcwbGFf
ulETOSV3dbpjte4Yw76P15xiydFPzUmO3pCEjrkCc2OGbr/wRvUrEI5I366vaqFJYEOWEI0tqNlT
E8pC5wdKMKPmfSnwDPQ739qx42/0kH/iyqnRa4KUwFbd9bdsV773zFvDli45PpJ8lG2h8n0J6DG7
oTNSA7a50jrAdtvAiZCp8K8vccWK/O4cQaFjRiNu1Jjnjs0xovpsdpvrNpa+1slK5OJINmECKRmx
EqM0zG0P/jY0CMkdeFUJ2spBfPy/mZPOWDTSKm1SmNP1nyk0IJAhl8Hg8PjbdTt/irVyBnS6LumE
xVVmE2V+hUXf2YuKWqMzHVA0w+V5sHw0tMC7cm9voh8rZmek+YVZpB1Ig4COAq/quVPWCCF10GGW
RuAGzQzMvT932pGMKONGHkTt2nEd2bB0vmeApDFXCjBJLS2VccL7cJ6s0Yu8hLqlflt03bHry8yH
YpRAk1lhK6ippVAJLWhoTiL2Qg5QWiYy4V635rlQpacdiDEfjaQDd2uUq/vSrt6hgLDWS1+0OGP7
0UqnDDnE+cZCgJc2VYKrphhTC3gAEk27pI/Ip5YECncrWgXpNsNIykpXYCEvwPwJJiTB/otnhYzu
xSfOExOkCW7OjX3R3VkQ17zuMwunHGK9AA9D5gB9Onl0TgHg2qYd8MNqkmS+MancM2uICAWR9fu6
pYs9BHsSELSof8xUAvhzvocYkBtJz7rchUSgow070v2q6ZMR/TTXyG0vospsCZVWA+9fTA/JX6uL
u9YihYDkMChUY7X19GhnomK2puN44fqSHWlFccM6VESxIt1KN3h2/bQxWQsitE2Ssg8joDdlsgYY
XDM5f86TPM7Ke1SsJpjEIwOEaB7nz80YuqIAZ8JPLtYYNJZ3EjhBEAFBflU+aSMmN1PNgopdHKJb
Iu5LSAGJ6MlI/jrRmrfSgGfMpR60fKRCDOTjR03NYKhJvxnZnZJuatQWcuZXfeRc98PFLTwxJV0C
eTkwa9BhalRA1KQ5Wtb5aXoTgnMoSQ7GX2PYpJVJoUOPdK6yet5C0NYlPLgN+353fUWXyYhkQ3LE
LGJZRLt598bP3HweCchXBsceb9r4pp42SQ8aJyeFvHG8U4zRNaPXnj2b7SMaVUDPv6z8mnkDz24h
6ddIPhprXVGoFL+mFqBovKWGcFCRdARw4qV5y4La0dQNxiJ57nd8JaG4xBvMxlGTxOwjptzRTD0/
IIpZJaHdjDnQW9pHgjQC9IP3CoggbJJsR1aANxKooPozZyly0SBb+xTz33+xeBA6or6rQeVIvg7x
Whj7SJnJKYmJsTNAk0G3mHevqokORabvFOC8RBZ8p2b9TtWVi/GyiYbV2wRF+/mq0i60Lgu9E2Zq
Y/Wi/9bnphdooMi0M9cIq7eAaXursPxySOAagx8ayXvf535gtoc6K/KVY7YUOk5/inTMjMDQh7TF
RoCvtgy5r7LfOr9Tq/C/7PipIemAteB9w5MchiqrdNPkTbe3mlo6TfFiorap4KkrGicuH3Xerizx
Et72Z7vnqxN83SpKCufOxkBVKyqG7Z5rInrpG+YvXX0CV3w8GH4SP/DxPtP868dreV//tTmHt5Mb
YKI4WV0Fm6CqmCpfA+lJ6plx1m/rNBo+BCv75+sWly5uLPR/V3lBeSemukspkkjQnXduEVS4ua27
PDpmLHdR0vWuW7skP/+zqRhAhAAFsh5ZQyoF4UrRqSr+bm47fHJV9cmgELe0XmzzR9y7aTE6EX0v
gofur4mOzk3LU7/NoBiJDVlst62GDehGsq7zMh018GQtRl5k6rMlwATsWS8USYLkOVY9KFOtwVJW
vPFgU4+uFt6h0gwu4hvg2qzJndYI9hZD46lNyXOsaUpzUsCmmQACYW1SlbpKcLDjjWLcmtV2CnxT
8aI19e7Lqpu0VqljGglb6VICuxgRcWu2r9t7w0QgdNv+kHVAjrdekG7wPMEwR2CuzQAsnhe8xdCj
AnErCFDOzwtp4jFhGc3hN/Vr18cgsYbwDX9LlbW7Z/6b5NBvn1iaf8nJyWwHkapDD0sFWM5Kzj1d
RJtS+Wsaa2znnLKDMHgWBbkAoBExgMeFYEEKSuxWHIeOHSLm5JR+JqRbGWlY2j7UOKDpDfp/lcqO
ald1RhRVyV1Fy11wATms5WDfr54Cuibdt7R/p6Yk/9TRhQl1tGdQ1shqL9FBtZrasemV5hqJ5+X7
fN7Dk1VJLmmBWECIDKaK/LbRPjX2aIIusTrw8if6Wvr0qZI3Euw08a1InskAoP72epRbiqknP0Au
ruQD4EiY/kKaUPzKshvVPhAau7b2mEVr3fx522S3PDUlZUSiCmjDwrBwm8n6SvhbkmO43xReiSaM
XfKNoOnK4pYsYoP/uRal3eVTVGZivjAM+itWbpPSUYLC4YOrq3dxunbAl9zmX2uIp+fHLiDVGGsl
7n8rL26iotmVTYCE8/f1D7Zkhc3kvxTDqAZwJ+dWlNhUkkYEcM7c2LOme+1K7lUi8K+bWTxuJ2ak
rEm3eRoRCjPIIm/bgm4mmIgGY1dna3LVC18J4/eYDQR40TQxliKtKEr/1wUt1jd+GlDm9WpWYyTB
eoxbRfWMeuAOgKL1Sj4xv0YkhzQgogSOaw32TZlUJi87k2dQmUUXJlKe9S6zQIxqixUnnJ1MtkJR
JAJ6xUL5RJeccKr0oMh0PIyz6g2aSWp0GCenCT5tNjqYXHbIGjD4sgUJzgnUuQHxB2/uTLJ1vqFV
IUDyV6mFG9mlo2OILu2E002WO3YoxfXGjmmTH2nUSQxlr3fEsazQN9po204gNw/7+ygHDtvs/cm0
XtSCOLadblOWbGKWeGXO3ARE2tfdbcEHTHwDHV6NJAT5yPlPnhLUE1KFQJfHQpqcOpXtm4FfdR+h
XkFPYMXaUr6MbjBIeMBZo2GGU/omtY2CgjabszLM1fzoMc+NdpRpPFnTjvR+320Vw72+woVAizhk
gQQUzT3MOUqvA6OwbZpOtHDByOBFIZp8ll+E97V9qGi0sr6FwwsHYLgmwWY0o2/Od3Mc+rQaSiwP
XXmvDJCvxk4a/8rap+trWvhqBobh0XXA2DZmnuc1nyQalsiVKBFY09BuDQ21Or4P+xctwQuz3VmI
9P83c/PPOTFXkHpSrXkLh/C1YNwh7D4WDzx4zXvhZP/lUYXVYSh9bm1ALVHaxaysoqFRzcIF6Uxq
OzVK2XFCvEZ7i2ynMfZTcVcEKy+5pS9n4bPhDOAogLb2fImh1hkDT/vCFbXXguwwT3/n40uv1itb
ueCNIDP4144U3sOMQYGEICgZ9k6AqdV0DIWid+Om5SoKaPZsOQDingKvlgYQEDpv52sawwFiCBFs
WeRxoI/K4GooR0Dbr2uFY7CNRbyi3NQAbsX61ha/rzvN0lmHc8I02IDxRxbMy0wrNrNx+OOkrfoz
qT4tY6OJXclc1QCQpdumw8q5mKPVxYpPTEqOyttgyBsTX9GEoMQ0sWOmrw3QLH7AExNSBOOmPvaG
gAml4ofKqDdKWG1EHd0ZSfpN8HEF3b30ZjvdRRl7rZlpU9otdtGq+l81f7BSFTpt4QMqijcQuj4q
ob1hKPu29L2x1zKrpaf4mXXpWLCCtWPJsFre7JPKr2IwPpXPSvcrCN9sfijKI3QBa/2lpCuvjqU3
45ll6aBEiqblow3LdRV7So3+WcsPhhk/1Gbx2pTpZuyfR51vlVCACf846gACpyvhfHXzpbsj0c2x
6EtsflL9SoOnruq9lrlZ/CAqNxX7fMJr/VuzBnxcjEVzVxmhCCAqOXEZx1AdcgqrnHh5e7Sax6Df
xPlKErZ0h4CB6f9ZoVLWnMRBVygGrBgUGVKHXGUzkZ1mfGoz+u3lejBYyMVQNoJyykzigvEL6dRE
1phTAsYvl9mvSp5szfJtZMqxVsHDWZiH2AB62lgTIFkxKhdzMJlElL6FUVGAEucVYnUxSg4c+h3q
wQojx8xX/GUOqFL4wYgrGqFgywMPmfxEwJAVC7Ua+R9mvMtWc7R6PwJ7d30rF7zjzIh0MIzMzIIW
vO7uNDy2qOOA6RLSJ9i+lZtqbTGS70eKTQqrnO3YP4BZRWcBHdY13s6FaIr0E5MrqGJgQFl29bzC
JGKCVp2LzipN31jh25MPYVOUa9c+zuK+nWS60nqYhgGIQoWpMniYxO+qP1rh0Wj/dvwHuGsQ6eDj
A2IzI9jP71y74YUW2EiViow7RbJn5JUX7/YwOEb7cwL6EjHj7/0BqTsAPbjiATmUjtZYmSmUW2AR
iFtHaQNoCYQHArYpLf1raM28uH9NyTUL9BwSo0pmUyC0BwPQTtG+gSPRmQp7rY+x9LVAlA6UHoCU
6AlKGW4DKrByCI3CHds6/ZUHYfHDLony3mtNeWwsLTD8sUhD0E7y9JBOk3UwR1BybwlhfJ90VlE4
9hDR9hHoatL50cQr4al6JlYyjoUoikY29KLnUS+0m6TdL41haLrRKpBTQVRL25jNowEyohQzoXrB
nb7+uP61lw4MUA+AAmjIUtGwP/ev0OxKUTawx9vKSQoggz8GJJCm+mhHfCWcLa4NbV807VGJv2hu
KLQuOn1e21TVBASzfPQ1q7yrwxJzllN5n6RFtMPiVyAPS89oaFKihTdLfV6+2HiqVxGKmiVGzs3g
zYZsxLMVUnKcokEjri7S9qM39WSn0cz4qoyOfWcDF34jQCzoDOj57AGiNt7xYAlHB/wh9rMdJ0ay
VQra955ZCc79WpjJN4NDbi0z9caLlZp8hZOOegchIVlNxReq/WB4xkwb9LagHiUDooMSPCp9AvBz
WXxo9E5jUMEwn0rtSdMGjw83DfXRkrzuKguf78zmfMROXm3UmmpB7aZ0lRRNz3TysvH7XFc10tRp
Ad9t0c6/bnGp+3hmUjq1w9iHg0Vnk7WvgpWLbsHjPfdgibUrCUjiyj0L71BnaqtNXj6V7O36D1he
MsjMoJKEmCGnGbhswdmUdmBZVO/KwmvaZ7tFXw4cyeg9wBmuW1vKUbHcf8zJCUaCkaEyIPiqsQpM
o7Yr2P0o9l3lKphOmwUAAvOtBPMfmjzmr6Fe03BbemGd2ZcuG2iqgp0hxHLDaR9DPjr6Bk7qUHXH
6JXru8F4L8N4Zc0LWcGZSSn+QLMbTYl5hzXtiYvfKnQLu6/r27qQtp2ZkC7qUoh0GlTsKofIcAF8
hko2BtqrLNtlk1fPX9a/bnEhqIL9ClQhOhjSQIcn7aPSE9ZP+gQyY3Yz2pAEtR1W/4iCrbX6zZZM
4f0PgRMKqlX0IM4PJaszjOKEQMIOymeRewbEeOwETHaZM0xrkJqFOxSTP5htQl5F2EVNg7Zg0wFR
D3RwM3Qx8wNyUz+Of4pqd337lvwQUyV4SyC2zchi6dgToZqBSEnp0s4Afjm3aJc6NKXc65u2mJyx
UTXuQGY9P5iK3fZeFmNcyKvCIVvBni+5JwF5LQQKIHV5MYIqQh7Y+RjDdyoM+YTgd8UAfWBbK7nx
wleEJgaBbgPGXQlc/vwrqlS1WzIlJRqpTgpGZVU7onHKkh/6GoPo0mEAQYauYnIMJXqZP0fkmDKi
oD50bTBf5m/lGDtqcwNivUwZtlnB97j4Vr7m7O3SK2amvAOrJ4NwI0o354uzlbouK1Lg+lW/1GSL
lNYhXeRgRl8MySZhH0XxFupvcb5Gy7q4q/8atqQX6VB2idrqMEwV4VYdyA4UL2aPRvBdS4VT9Zso
uGHV1ph2EXMb+lhb71H4MRX3zSqTD72+B3JEGNoxE52Jn6IotWvAeXsCIBFUaNXvsdW4er3TskM4
efnohAqwy26QD/8h0uKlTDGugsvsYvLA0gM9pHqFv9pmfmw8cA6+lOJj5WMvJSbA9c00rhZyEJk9
QLNaLQtMWBHoRvSbVPseZFt7duR6E483dSxc0+pWlnZZV5kFL8i/cg3zMT5JTQpIJytpBpaWUMk2
NN9a00cY3NNx2zah39VPmvpi61/QCL++2ouvKpmdA+aJ2aZudTvTAaY14mKjoOZpDn+bMs8WgLuC
VAJYVQGGPrdQhyTUmwbzRTO8UCc+Ea+xsqXKrktiN43Wps0uIjzModWA6V0cVuCPpIvLmEA7b3PA
vQk54A5z45a6TfxZKNFKUFjauVND0rXflEYeNhZmcWmZH7spf9FX37EXoXteC0jtLfQiZ7EBKaZG
NEh1WwDTzdt3GwKrFagyVsL2RXoomZhXefL9DbVNq+yPnFD/CtUMKwIlIzXcLgTc57Fag70sfpyT
BUlOzhKmVlGAjzMmNwRISMUqnd7GC2UNSrBmSHLrQQHgUiTYuTi4IfarSO/q5tni++uHZ+n7QDcV
s3NzpKAyEniIJ3sy55mhMLXBiKp8lGWFMaX86bqZJU+boSbgkNXwr1xDC7hqTNRCaLCTmN6qAemc
sCXx63Urly8VuAKA6AytbwrCexkUpLaxlQMvi/mMTvnsKn2rKbqjgHx3NBKnH/ihbxADba8a6w3r
Qj/EkbLL0E07+78EQwyI62iRIGm5oMjTS7PHlBFeDPXUUiePxOAkmBqtaQEJhsLtFQYSKJDXlZHT
xJNbTObKL5iD0tmF/2cv/v0B0rEwWZVm1jwKY0I+JO82iXWbg6cE8uthpvrA8kKMauUkLrns6Zql
s2EEPd73IdBLrB42UfujibZFr3tT+2PlO8+B6drapLNh5GyMLIK1jQYkLXLwlJY9iCys+iYEB7yD
J6RntT/0KdnOSNhYQ56jrwFhF6+709VK+TFNhGb38wY3GElLtS3tM4favyfjZ2X+GPldC1hlQrdN
t9I8Wop3qBGhMAWWX6AgpF229ZEnUEJHSCXxLrSYwwow98fH1vZiICmFd32zL/K3P370rzlpr6sC
6iwK1I/dkE/f8rHyBTVvyg7thFnkkLCv6+YWfchA3jLTTWOeV74w2ihmKG9ALLKzvbFCL/N+Urfx
uJYMLi4L45IgJJlR3XKyz6Op6GgEO1V2nA+FqLYDCT27urPXNNoWTTFQOQGVowI+IN3nZZ1xs44r
hAKVuGq40xUvKzZj8D3SVwqsS64xj6cbhoZOO3KW86swGu2h7SDJ7ZLWbw3PJE8ieVDNHr3iQ9Ou
nPalq+PU2PxjTu5dEiXAf1swlosm34qYqA5mjtq91untig+umZISsCSZKpoRmNL7e2v8mSqPkB1b
sbHkeCBwQYYHvAwmg6WvRBoAzosYDlF2qMF26DaDxaPUFCAjVywtrubE0hzdTjYuhvbQxApYCjEx
pejALAX3QnxcP0dL4f90OdI5iitBVUzuISumkVOBhq2KHGKgkv6SjZXTDA9V5V+3uLiBjAIgCAoa
PNYl58NlE3b5CCaBgd/TYlOq+wikO/GK161ZkbwOLzjWDRWsgBKEOaD9+EQR9CYi2kPK1+Ajl41y
KIHixOKxNqO6MSt+/qU4cIMktjG/nyFZqHNQMrHSMavU6eiXlSp7kK1ruH6Mm7ATEAEhwH/UK9f4
wpGex07UGV6CZqt8pIcSbcBy/gkW/dIsH0CW0tiLonZU6yeI7FdccyFUzeNgANdBtRAtGumgoa5U
AE6qYsGGQMFR2aAA9ULNYceU4jYLMW133WcoNlC6yOeNpbjPIGd9MaY4kXrodB1fc1JNvzdtH7Kc
1y0sHDZb0yg0TeY6IMhDzz8hIFvpWKO7APTxZxneA7rixOkK5/6aDcknaRqpVgacHZRia7ApfiaW
ciD2sLm+kgXPP1uJ9G36KDH0sIQn1DGq342bghJEP5LWWtmx63YwrnG+YyCWQX0MFPCuSoVTqA88
gnQyqtFrlG9/uFvkj4+aAGCD+A+zZFJFDRLOlV7jWT3VoH11unosE4dTwryADOh7MbvghZ91FfMD
UD3teT/0+6EBJ0QY6fmORh2wk6OJ2mTa88Sb7KrfTpzHG1jrfudqokZOjZLho92yIPOTOoYQYTRM
oeVkYxL0fotTZ+06yOCq0F1rdD9JSw3QrWn4FvST+hGHTXhgUTl+DmFqBU9Jp+kfFL0xr+AKxDZ7
1Qq3dkrMX0GUTI9WqmWap9gi35ZlmfeOOYR9jI5+3QXbOmgtcWB1ooAyu0kI35Iw5N9qoI6+KXWl
625eFPyjHG0SOUoYZLlrt8BVQXU53/RxHbOVo74UWICinSkcAGHA6IH0mUtcgxnBgHeQg47C2NZI
X0u6G6pDSX10164779IRObWmnVsL4y4CnBvWAHhygLFGTxuzeyhuXDez5LunZqRbr0nAMsVGmCH6
L5I9JcGz6H5Wq+rJ897InotOFBjfkKMy5Fvnq6kDgzOdm0j9q5+l7mnZVqcPCY9BzHWrxFureGDV
o2k+XV/c0osDFLL/mp1Xf5I49C0PU7wHwAOg/xLCcIrsOW0SxxS+gWFMlT40it9GrtLtVwwvfD02
18URPkEtDCD0uWG7mlqF0RZ871b0kxafkwA5l/EUitcOgkFmOPo2HgRhYuyH9n5KAPw1Aejkxc2o
W9vrv2Xhhjr7KdIetLWdQvQWP4X2xEQ33vAUAwTmegsufCAzQKa1ck4WEiksHDcUAQJcxajR+doD
M8gjmvUZBo3MY5ECy2KXiWtkwX2nFF/QGd01Y3Ms6RoV3x+xLcnJTg3L+oNGRpIepEEo0BfTPlBT
JDs2MPWtQts7jJ0OPVKgJL6NJwAHbhKuBLcqeO8iF0gC/hWMuqq4bWISiGxm4lHVxngXg76icKiS
pJozdkH7wRNjeBMhxLidmPLqhvfCuBlVNX1UY1zIebgm5rjkwshK0WUBpShYDGX0ahxOTcvFAF0z
RQgUwbs71W4MRAX6Aax/4td18oKKzKORbkEhojtQ7Py67kCXU9WYsMKzGaw1Kj4naBjOP6gVGlYz
sC5zzfHVKNUNJ9kb63NHxOmRoS0S2ipmsIRLmtohfHiMAPlvjejYakfaxXcBeRkwkaroa3yuC3sD
vS6wLlo4Z2AtlPcGyso6rdUKIh85SOcqvdXcyJoeUFtygoL75aQ68fhjgNpC2vwMKuN4fWOWDjmY
b6C0CXpQFQ/+832h3AJnZqRC5EbJvukAYbLGejNJ+vfpBUg+5qoYyjB4K8j3Th8PplHBrcd+ckyI
vs6aH3ybYZb7+noWPvRccQTRJFgpMCQgt3sagg4wsUcQ+GgfA17e9B2QwZp42XQj1FfabYLOAQmT
Xg1OCjUQMAGm0Z6HO1V3wam18msud3eu5KOsAXFXXLqmlCOqKRhJcbBQjjNA/86BsMGk35qS1kLM
wJdDcEWrz0ZJ15zz7ZMbQkkZElwOfVtvc/fwMv/zvHUc98Y9js6OO7vdSuZ7ed9CS83ADAZYAXGu
ZcHAjgtLHyrcSCEEciECPgBoqr0N7Qro5fKZcG5GCvr/Q9p37UbOM1E+kQDlcEulzt2OY8+NMGOP
lXPW0++RF/uPmi00Md/61kCXiiwWixXOQfgolfXM1wcsFtLLp9FgYS/dXiuzBLx7ZigrHtXu64VT
kjEUUgUSMGtvj/xLNllxhjGdyfb+GQ/v2//gWYkKIDqw6GqSqk4eTAH+Jzai5tJkIei3m/Tfm5Mg
ZulNqDUDsofSqU0F4tfScLoSpdaRGwFxE5wm76uqQ2dESyGZ8J4YWDm8tcVE/QrXJS5NOHnqysxz
T5AAtwkPiydz2B1RYp2DI2/YT/E/N0rOav6VRXcvhj26zQLwD5vS1ACcQQf42V4K9zrrtbKqkyIh
s4aeOVmk85JxoCK3jbYzILQ0ROBzAmyYdjwlzc+McxmO6za8hE4LWdQpHjq5BnQqZOHxipj8Dy8g
Jt+oXm7K2u8JCe5QdnLJ6Ybn+4JXdMRTzADGBvgjoCIV5omGHtaanGdmn375QI0VM9zMMuGjnWZE
9n+QhTTDDDCF9rnvy3DpqfoqzYAhmJkGOtMF2RVFly8UTCS0pPn3gqqA2Q7UphFzoDWeDl+LZixF
fywhq3ZVwJDFBhJgAmZVGOu3Un+6FkSduUIaKzUZIKhN93FwnAp3kD5F3QZAY4Z6e5ftUXPhxdc8
3+q13caMB8JtqArxMmp5uPUwqEbnijLFSHwEowBJUXqLS2uzCVWzn+uh2lOG/j1R+oxZM9crN8CV
TOpek+DNxFSGzElOHCNyhNTbaNJOaVgVNZZylFMpykaJiqFCAR79oEDGh1IjATiToADsUO7MkHdC
/f2+kd6+ka8WlJ6mwF0OcnERymUacm67prYm+edUy3jkm0NUbf9dGsJSHoBgeGIB4er6DhoHvquQ
RsfDPw9taSzNuDpwyPTFQK0o256glYYRlKwd+KVEavMUpcVsqgYIB04o3HpAI2ls9rrqhEEKLFhW
dLIqTcQLFuUWAcAqVOSHRpUoiCvoh8Ena8w0ooCrIxxzS/RfM471SL/ZO7THgf8Sg2pzkImg63o1
vV7su7YVOJRbTaBeC0A7DFQRTZ1HPXrAi+3+3t1EKLM00LuAEgLh3c31EIRKVicepHHGrzr1zV5m
hEDfF9nVc5CSQF0KXiA3ZR6hHqG600e4SbbOtPkjudyueA3N3x2JTXQSWVhc55/JTyBZ1eBS0HOI
4OibCmPhqru81sIy0TiS8XgJIfvQnOr8NULTWowJiBST+f0/89ZQIqnNS1JAl3cizMMffyaocmKi
KI9IljiF8KvTMXbtMc7eTXhOCaRWV2ynpsuQtyXDcNJFRwITuhC6923kxlVSMqjr1Zv8KdUCyAjg
kj3wUvYtQat6KTN0WbNFPK6QqUGiE9ZI+RG0/deBGEJOVTwnEkCkWaRG64v1VwDlNtS4Gac0nwUM
T8hICMJDMDDCA5YOxvXpbZRRiuIGIvQAeLmAgZxklo0xRNAzmLkAcKV0XqYaPXiy/8objH1YXyYg
BgAPAcRvMhUNeIOodhiihQ5RPbfhVdWjqD7et6lvN0a7BRXDzciO6ACxpGObXg1UTu2ghfoium+Y
mnxNAOvvCm68zdx6w+wKXjXihTxKqTJTWl4sIK9zhCfhrXsTzcfY9MDlcDn0B/GgWbyrWQwlRez2
PSUpi5abKQ7QYIaV9GPLLxWzqqzJ2HctWLU1omrnYGYVQDtrXFs8C0pz1U7QZ41mPAV5QBoSWPBj
NdYqaKx5xzI96/W/vqFnt7D4feo0+V3XRQDLwNUxqqYsdfaoE346JgpjFVl6UEeqVCVfGWcXl1cJ
SYWNx7M6AoR14/jfUtG9vpXcclHvQwTyHJpv/QwfpkO3+QBAbvCV7ROiOqlTvLBI75hiqcAi9Ixw
GnqINURzfHxIv3gzJCkiwn3//mO00u2LYaUKI3b6fsXeGCW2TgA7KMIM+gXT8i3Ho5bEkckg5U75
EN3R1Y/lV2M9X6KEjOcAZ8G3KhK98HsWa+5td/5sNQvp85FZXMrAeUdPhIcjMSpkCuz8FezGFRk8
m3PFHwHj5vqGg7rVFfAuSPWgg4XuOcrTUMinOQSIDuVX+SqaSIfv1a3gDo9gfdxVBH00+5gnLJtd
VXPuKAaXOv7ABXGtph5Nw9QPUHOIc6IqVoEyQ3SqJFMat4ViRd6pZNU/V5UFziycHCBGkI+lZNax
17UFB2XTFCDgvJ21pHSzvfKIWcDD6GAy/6HfDG5k/3NvA/Z0KZjyrWpdNmXHQ3BsnBqejMKzjL7F
Utncd6drjmAphvKm2EvUCUSI4cV3zK+hfvTnvoDVWHUpgXJpnOZ5ood+TwyomSURd4UjXxpC/EPt
WyrRyUu9ydwHaatcWOdixQNJKGfyMrBhkMigh1bEoQiUqRo5UtYvAmo1JUDwtwNrIm3lZocUXAZz
qwRm0iiHI0WpoSTVBD8n2xmKJ0EVo3zNIv1e2SckLTAWziMriS4UymHzXqVJbQZK48h4MbQHPmAM
9n2PLV+damQggQGM2X1wJc3MQteHqxNKBZPNaWDuB0s3/Y1xlojuRpbnlKRxwn1sN/v0QTZ9ezAb
c3q99K5yUvHSyEh6qc/wNXvPlk+nyQXi2lYkvvWSmPdN6WalqU+c12jh5gI9bDg09AaYHjnF/T5W
bcn71+MAEdhDPLgBJYShdWqZOx/TxQDyDcwiOvDJoywxfn8+TvQqY3occ9xI+2toQ7lWget4P0z7
PDAb6Uuonvpm1wcOIKGCkCHoxvZnRRaCqLXyDQ/nwgcRg4jprN7bhdpPObGZYDfifHpphb5jIUlC
VHtzxpIJaUkpb6GQpb4OBNCzBwy7nX4WFhorTN9tDuGuM9NtQKKT8pA8GtvUQgTgcs+5zSqa3ZwR
tKzzqIAha4/pfFQhrhdXSjNgm2V9YAriVxNaLQZe7hvgyqJeCZgXY2GAaRMJ6hhCgKKdJ88J0m2B
jlRW38KKjaDqBttTUBYApTtlg7GXCp7SzFLKY+LVJBM3M8SFnqCiYt1XaOVELUXR1N/CYOSSMEDU
MF3k3G3rXaczIto1bZANAaYAEIow7z9/wmLNkjyQ+7aRsCnyh1yAx2Lv1WAfQ0k1Zpj82vYvJVE3
ZiaqE/qLICkHJ16UoYrNHMe9eXvAwpYiKAszMp3n80LGejmaSMKaiLZnFXbtuyOQGeA3p8/7G3T7
pKMkUibnG+hxSgZIrDhnplkgslma2d4/lAi15A9FN1nN0LeJa0okZX8NN+GKkCGy3WXcsUDJ1Pxj
mIPJv4FCQBmJkFqcNbr3FV2xRGSqYe/oakRzCV08bPq+i+VaAe4oMnTxi6zaUcVoiP4uplG+CjIw
eQTcAVmB17o2RYlTpy4b1MDsrPLkE43oO+2cPoLvzgT6zpdqgd3NbEh8yE5fkt2TE9reQOKRkl89
8X/f1/f2xYAJ0uXHUNaqV2mtgMYxMEczAs+pEVgyBvat6SCbwe/G9pyMDKWZW54pEjUnHuO+X3Fl
V+IpS8Z8lqc3HtYikf7oMvELhZTRYw789vt63lahKT0pA45mTqp6gqDRlkhK6lPliHbyDASdx2Yj
bCb3pTNlB4Sutmw1J8M1du0GxRnG5OmquhJwGfBKQiSvUfeurvcGoG6MANOeViSB6sBS9fPEwrpZ
8UCoFqPfGcBAQEWjR3nbUBJDdWpDU2nQ0/Icpi/3F/P2NYLFXAqYP2DhTCsf+bywgYDmo4aTM0iy
Dfe+rW+D39OJPyuub6aBbRtbYcuQvHY+l5Jvzk5YimUHybWdJ6R7k79adzqDrhN9zkfuZ3moQ9zr
rAietaDUIenENgsA7hKaRezU6aUpvu6rdWsW83A3StPfyeybcC8MQPRYVz66TiOx2Rhec9Llqd42
ORppyyFgtY/dvoVQEJhrAqgZwwOh3+h6/5JkKuK2Q0IkkMzeRrc/puAaq/81Ed1qUrsioxOR1/gZ
KQPf/ORR5WEcx9l3X7tAfACGeOC/McMqy9Q2yvrAgYcTH9CFcDazt5PP/qUnzCTB7c5dC6I0LeUo
ScQQgpSn5ICu3ImgU77Yh9vU/CF+iI5uEBao2ndP1D3lKJ8Wp9mk1Cpkonn1md/xpvzeYj3/6OfQ
RIMuSX+ziD/WlvObWhZkTDh6NOhLp4mgyJ1nz5RSIXJkZ4E1GBe0QPKRBSZF4rEadVctCNekAQAy
dKzdAOvyY6dG3BRgEvQgWdE2tXvbsHFzoDoCQrLoy3/Wjp1ujkSzho8WmEUMA1q5ROd2vb8fQG1s
aKiYr9bwASmRHG4DBlThoH81h7dP3Rl3g+Xvhz2mE2z0cOck28fPMvoJTX53aiaz9Aj6MhhftHqG
Fx9E7TreQMNkRCGSC6Ot1kBRrJwQoTKG9u/7ivl3aOtCOx5qlTqiWJGupNTJ1HptC8LscDgLQY12
X6cvLq1YO0X/676oNbMCxiyAmfAUBXIzdVvFpYIOTBmi9Lw1HuKMHx76pN5PY1xt8q4OTXHsf0v1
OOzjcPi4L3v14PKqoQEBG9wm9JhL70sDV+lYTgW+ydMyu2ZNTc83Pr2QgAKcH/MYZUH75bUT9CPg
mWVqhPYqBbR6HGIfrQGAePij0UazQ+eOBvTy/6DUwu9Sbi+S2jAoGniGsLxEQG5u/rkTGR12S3wU
Ksqpk0bmO4kH/WEwPNTTRx6+NWB3GGPg20+sCP3G4mdhhoRReoxF8hhRu15A1GX9KmoBxoLXNyJD
jZMx3Ze95Yb2xiVoR72/divSZrZdoObM8ROecdfS+FADTlkeleagpz/0ouk2YqhXdoCr7KHzRlbj
w02gAQhFPBTnRBeaJG+OWeB3oV4acWnyGEcnbRmDvUYQYzI0eJH8u2YAJ59nw+fGIxqBLkz8zgj4
qsSAQOEGVWZnXbcdQm3TtDUj/rw5VdBqHjvCxQuLh+VfL2Lb9wBZryFKj5pNqg1uoNXWfW3WFg4z
TXAXKM3PNfprEV7A8SjrZCUgIgAL2Pn1pxZwrSVO2p/7gm7z8FAGUTTWDIcYF9HsvhZRaInotyiq
vgR/CZje+HYPUgzb6LxtwWsu31SnWCx3Qlw4gsdqhL/xjJgQw4wFrh8ZCAV4w1GiDWn0pxyAR3wr
nbhEt4X83RgeNfFVnNqUKC0wncp/n+6Gwpj+kREm8rAX+poHmHMboSO6NEVvtBtvsvMm2Qpp56hl
dUTVFZBnNUk5yUpTxc3GIGJs7c3VM8tH+QEtw2g5lOisZNVmjVRKfGkWvYr+5GHUMPzanYD+HNhy
xKWY/2sF+/4ur5nTQiaNfNZyHU4CssLA6LLAgfeTBxBSloBP+76YNe+iQaM5z4UmQ5lynKnWJagQ
iKUZhobL98NHKSgbZO03yCg590Xd9tRjGdFRhcI4nCZeglSkEFZGIk/oHjZzkAjPE6NyJ1s+KLSE
sLFi8NLrbWml3WsMgLWu893/T/GUqvoAmiG/hPi6HTQ7TYFwLoc9gggZpCTgvTdxg5wRt4x4ifu/
NSU6eHr1m/ERK2hA6AZHVxnODsoJdKEyRKUCXBAKckhBdFEVkNb3wGcwvPKXMIq7yJPcFgx5bYCh
A/gsRt/S2maDrVFBh4IA1nieOr2ZXo16ZWilCUykY18Pj4U/PXI+/1ZOxvt9RdfMdyHq24ctfNQ8
JwsSFB2imqK18jFLz1GHLIRaySzKgzXfjnoBJr+QA1fwuLr2SeLY6BJIFHFjgXdAKov3XlY+7mvz
nTm4iplgugYaAedZdFRoaOeeYuYE0Z9YAF15W8roa0Aw+NnGmySRSFa/BY26V/2Xsdh6w1MpfEZG
YZbJkSucdNpomSuPYPGyC99VCqeXtvc/7nZXMbWLhj0M8iAuxjjHtf71oPhy3oWFKZSWKEykRcvb
KH5ExuN/kPNdmwEAIdAuqAtuMDqpA1R4YeaJRxRgFUfomUqknZyx+KxXNYJKcxCMFlq66BtwReX1
YVKYIyYZmulRk99G7zykjDD/1nBAlYpUKlBegfSKXvLrhTMGRe51DxhzTZ+oZsk1qul5iPr/fdlw
ElDCxoQLsKsp86xbTqmrAGCLXTEkeyD0cce8ElVLBEEWpr1qBjzy7cGboXIxnz5XtwBhS+2SgE6S
YfIAN1ZpHoK21lVazVRzVsC9tnZoBEA4iqLrbRs3onkpTuY+5kHbpN6nmLzdX7XZGV8fOKgBoCro
ghl4hNTXe6PFQTeqaVdg+N2SCuJhJkMO9oKooKywlds/96Wta/NX2vz/hbcSBC+UkhjSwl6xJ94/
qAmrb2o+hTcK/S9yuqFQkhK9VFFVKoA2tKlbJ1DckTe5IXVDFXQRaJdC+/19pVYsQZSQcZ2n2ARk
Ryi/oA9BZHSDBERcFHyMyeEm3gIGzn0ht0kfHBwDIFIzQswMj03Zmzf0+QisCaD1K6ml5oOp6Rwm
kCK8kaMfY6Q+d/krnrJW7D0AWuFj5Is9yDErQ7JKkTXOdosRQX2MeL2PdQ9wSm+OwQ3jgZvgcRvb
By13jNuINPqPrM33HUgWjImzk/44DCPDo6wsOR6EaE7DPQRmZLq8LA7IG0Q56gaprz/j3eabwA2r
zbhOWMHU7DUoc5LB7gNKobm1AiHFtaZ5IYQhZoYqsGXLGDPlGhjQxF9Kzf9Q1PYcl4CYur/T363F
tEjE4ApQvTAsiIzttUgU5jO915rKzA7izzljGtof75EFzGE7NgOnsgG/Ybebl54o5OHfBwh1TGIK
mBhBuzrCFzp4lHUuUMS+rcx6JHVF/FN2mSDWUmz/2JnSq5QQvOpO6fMmJhwrcp3thlIdaEEY5psr
7MgHUavtI+znpByMJ+KxOKAvY6dvY/NH/pZvY4dFT7ZmxIAnAhgDzgOeeHQVY5A8gCE1WGfuqTan
DdgwXICRbicbjR2biHFdMKVRri9INH9SDahW2urO36Eh+pxYIagbzu/yPmO9pFberjgYC+UoI9KM
pBSEDsqND0BPwSAcQdNCYmluxM5Hz3fEza4tZM1hxsKrq0KEo9pCVr9r7d9I1rntG6jrCbCRnOHM
CsPWPOGVatRFL8gtZkFn1Zo3jC3+0vYd6XYY4JJJQfynxq1eHlLWmbx9TlwvJ/WmyUA71gs5ZOoP
6SawAARmjWZwMIiD4kZpNbbsDO47mIGdzH297w9uS+MYrUACYk6A4S2Dpufr5e0Tg6vHCrKFD+Mz
/uV4RxH1jNZBdmDa5VtmeWHF5V3JoyxVCVs+LubtlI94cp/BUovKbfNWostl8ol4BnOMmRx1M2Nc
cSs395VcymSbfjRAxgm5rVk4QJf8/ai4PM8213X9QHGAnt25hZWyn0QQi0AwOni4nei2f9KjZAUW
Gh9Nw6zs7le4/RXs2v3IHE5dCX6g31+5lA0ZGYa45KgHK+Fb/AtZBp94h+p3ZQvmYGcJeXlgkZCu
CkReXQAKJcpg34a1OJdKIymZOBtOz00HjIvvm4yFfyWteuyFDMpYugkD2VmI62I0ZVSza/ssbEfz
/PjmoaMOVRKincTtMXz5o5LxHf1fxHfcYB9a8sl4ftH/PRJTMMop6wAEQdKMTtj1oRLqkSjipOTP
xfiYZO7IOh0rTyak/RDtGejPnVlKrg/jpOhx6cVKZSbyYAGDURCByuEd/Y51Fa4K+h5IxSsYzwzq
NHB5JORxJlcodJvjLtxMRHyXifKggoylJ7VVHnjUvqZLyzMWcfXqQIiJl64ECmDIvlYxkMu2rEe0
0A1Op2+Ki4+ww1bPnItpw/uubVXHhaT5/wsDBe4CBtAHSJoBFk20fhEwQ/4HESDmQU5RR9cqfQbC
Nun8PsF+ld1LADwRT9qU4VZnRS6rmsy4GiiPIpigY4kqQ8K6G2F5PndQs0exRMHQHFmc3rdVUVwF
yCjhNAuAesXRul6wWMfUqaepuPo+BgsIhyR2Ndsn6lY/BAmZ7GYXkFNP8o131LYsktV53+lrHu8O
EdUsZGeAZ3Et3BiDYig1WKSmt5dR1TdtYzhhLzN2bF3Jv3IkCosrnQSQeA2QM+4wRN9JJvCpOFNw
4SMfe9ewJ4UEHNqWcjuYS64GuFysjsUO8V1cutUWgNTIJYiISaVrbdssDIQ4h+Gox/qX/ujj0XUA
cK41fmhOtQl+SRORfla2/8xvgMv3EYK6jrEQqzaFF8fMOoiOZbqXJ/blFEQ1+IJ02vbDg+aVGAaw
dRAs/IcjspBDufAxLfUxDyDHSyUnAKYRLOyljVKMH46M8tDaFT+jdPw/lSjXMqO5RXoLUSNXHVXB
c3rFsPIyN0Whe63Uj6QqMO3ICN5WA6ilVOrUcE0mTV0FqdOMhRJjYubPKJASs8YoK2ryFjgzKCs0
gJ7Rxa1Y2/eXd+UWxhicAaSNuQUVY//XhlQh5s+izIMhaZEJwjMQ9/77BmqoMKMTGKkBlKwoU0Ub
LeDfZ3j/TAjICH5B7R2wPuFk3VdkbR2RiQLuyHwxzMCu15oUoo+WiTaszRS4TE5xlreeoxz5z8bu
bPBUgAuIJXEl7L6SSO2cJo6tUQMsBN1YCbp4xEt/MWqCZo96U7EAE9b2aakdFRZ2YtwW+SwrLNEb
qZk98nr3F3DFgV5pQwWAYldPTepDQmFsFaBccDVIEVlLNpsT5beuhFBeOi0Gta0M9G3wrvoQWK0N
zsnE7q2n0dU+7+uzFilgFgQAE+C3mu2CMrwprRO+yiMMmn9gVzD5khJcRAOpXPU4vTOErUSaiOp0
9FFgKluU6eLkEILbwVeS2hRd48zb095zDLPApNkvcOy5zI7/VXNYiKNMr5QKqVfSDJCTnWTVII8Q
dNZWreRerzSiLC725GwCX04NJDCrf5DdICeRU2lEcHWrNUhjSw/zk6Qg+SH8Up4Z68lSkLJGwDSW
6pRBemvmc2rp9LtzeNO7gDXoKf+szODPfYErz64rbSnD5IaWH8oCC9oblzCxuYyIEtiQPZJJjJ7f
NUlAAkF7BboPwdA5a74IK6VhgLfn89oc030FUGgPKdDPPLQa1hTNbXMzpq2WkiiPKHJiOXEiJKnH
iCP9TnUV+3w58wUpNgPx3YTsQPrUEs9uWQXllSrvtWzKQKeq0sTGgOz8oSMCMUzvHLud/dWipXNz
f+vWDHWpJmWoZeyLQBstalP+mR2Cc7PhjtxDzRDC2jXKHps2DcIqhz4GbrFemAcRpRLEZyDoY+GS
rQV32Ld5zgyY8mhjphRqwBUTCnE5KzQ5gIzxkasCl709bKvNe+Dkb8ZRfA4ex32EJEH8Ox4Zod1a
DuvqAyhlAdBaV0aPD9A99NxXb2V+msda8w9ltDLAV/Ufsvwx1ScUcSWlIiAMZ7I13I40fRvv30Wg
DmSVTi2IrOZFOEbb8UF1hb3uDphw5T/TbUfQ+uR0ZECHvoBZ19DRMPAWuMPZIK/a9p8boK+/hR7Q
KdOq5ccR3zKBIr1TH+ScQaf1ndWh70V1Jp9SkQoBQAq15XEVllPIV7XZIS2BEMZNSXsKEMP4AbKi
8gZzVJvpwruss7OW+AXi/l/B1FZnHEaL6wGCMRc6bXm8dXl0CYPqdvbxYcFsSZ7P/T1FqW3lgIAe
VynkNYJIelQuKo+IAjCaDfu+V5h/6I4gevBd50YgdunYM340NcGsvb0c7uZaNerUiuxIwcd9ebcD
O7OR/F1JuuSKVq8oAgp4bf70d3VJ/uAGwamdTAS9Fk9a0KQyAjaWhnNIsrhI8hxQpL4KDdtokxVW
JaPu46QKZh5IkX5pLHFr8eFSPyqc0hWQ0irNbCnAA+OtofrtNxfGGq5F1EsZ1N2oDGXaKgJkYO7T
bP94z8me+xkR9ST9h7Lo1W5Rd2PdSLXcCFi8pjWBuJoKp6RjWOAtCAJlEdQdmKhy4//fFXPAH2eK
u8xKXbT0NLCIeFs76IbfiD/kx/uL+J3NubV8wKthsgBQCHSrqFImcaNqUM14UnfaXvphIHtck0uH
XAyg45zC/AHPaSZI7fIb3hLe/0O6CWv79wOoXezLKA6zELsogMutPACoP5DcgQVXtxYhotqMFmYJ
7ZbS9+ovzB+Ehxo3IRcI2C8epPUpMZiDhrNJ36ykrCGVinkRQC1QJh8YQ8K3OhRRXdTFzOgzAEXf
KbxwVmInbr/1rftbtx41LQRSK9dGeuQFBgQqCDDI2JMf7yKpn8ZNvukZ3mPdTBay6BNQIpVXeZCV
27xnq8BViAlvDkTeNqjYE5WAWPviXT6KR99uULyKDxKoUhhfsbKJYHwBOgDqACBf/M62LTYxjisv
KUUAq6koXhOUXa1OGVgkSPMdRm0j5rV0dBGhVwVXHbWNshZPTWTIKBGVlcWpbhW/oSV36jCg0p4D
Fv/5mkr6zOoImfxcKb52y2Uiq1MVoBFNTfjpSW3KlxFbyirYrjyk0T2IUgKKl0DFoJEIADxeTnjQ
4P70LW+wkjq1fJXU/KvYvDWJrQ8H8P5OLBjRlTtgKZW+VNMJDEt1K6HQmH8WifJDrERbr7O3+8dg
RQpapf6uIBWTtMD9yvMEDYp9CLxnWdw1qoy3mLq5L2bFLICSi4z1jDqNEiYVipSRJ0RZF2AJkcl0
yk4DGWYMNpEsy89lZeiPnlyWz2HCRPtYubjROIcgD10baN2gseqbLvBaHQzRgMPZ+rrdGpcK4W10
LOOfoASK44f7eq48Xa7EUdeQ7EN9TYa4asQp5+2YK+yorJBftASY6X1hK9aP4U6AHqiwTHQcUV7F
l42iTefy5VRuO2AXJiDBvi9hJYK8kkCpoyWJUgTNAHUK8F1nMYgYH+X0mNeDdV/Q2rotVaEOctDj
TogjCFL5h7rHGJVf2FO5F/IUkHv/Ic19pRVl84VajUPOo/zaTlx5ToN4sFuu9B+KyXjgs0Zk6LZy
xHDA5k5vQPnMN+i1kxrTVi5GBeI64yFLt1X4ySwQrC0fMstwgTK8Lrpur0V0ZTykozihkJ1fQoX0
7aaPQY3+1GWMgGctzgJs+V9J1NoNHpg5pwKSRtdz06/Jafa/JxRlNFt5lJ/8S+HKPrJ+961jzXss
hVIrCDQdsGzGEKpHmxTuib9onSW31hg8Bh3jebh2qP7KQoLxein1FkAKQQ5ZzfAU9judVSdfe/DD
r88hDppgebAtXwvwM23yhBh+fTrnusnb6bF3hxljH68lXPw9HjCGhQcMCydszQyXcsVruaMfDEgI
Q27oz/RJPyIvsXiOUWFZF/K/q5J+mPV5YhRpj6sSz003LhCEJ/lO0llETWsGAZTYuT0czeE3zFSe
AdI1X4YuGv+VJ5s+fZzymHQVAL1xL/++b32rNr+URnlBEaQ8TRxCGoY61J96NMRb1QDVCjplvQnI
KJJkD7DOSyP4igkk1PyggWx5i1mh2gYncGgOSVdvgyhVrb5qdLuJi8/7n7hWKUWzPJjKMekByA+a
ViDMpWxM1RFGFYt21/xo8fhuA9GKIsPpyw9RA0gb8ALBp2UKfHdspFEmfYmMV/s+6ZckqLacIO9Q
NTorPPA9DBaP1+oaLj+Qsr6hygHab+AD1ePgRIBS8jcJXmhyY3ob+SndZrsAB9vFRNP9lVk7zku5
VDzaB5pYehFqAnn8o5GPKSups2aJy9+f5S+C6lyO5FiW4S5EnCoJPYNNZ2nBLoouXkeMlFE1XTte
S2nz/xfSsqIDLy5mhTD5+3Os5rz5q8JC91q785cyKGtXW33qywIrxiVOFD9LyN/Eljg+3t+XtYoR
hg2A7IXxMuAo0S9nUHmlQ5pAlUl8BWiiWZXbSmhIjoyi4qr1TkY7QclKeqzpthRK7VZtSKXuKbDC
vntJ4mclwWv5qLJeJasuHq4djHXgIJ+n9q63SUYvSziC3c2sLBy8yTrXbqjZ2C27OHq2jpxfT+RH
VtlyzTgwra2hIIaxuZsh2VBru1TUsaJ9EdthiQpc3b1OmcqoqaxZ/FIMdZL1VPf4uIR9BI075RbO
NOkmTLoDj5znYyJLjAt53VIWelFHmKvUuue/DXJszAHo9TIGxfCYOKRSZPU5rwHRJTiDm4gYZceI
PFhrShmMGICwXuKxph7/ELbvcetWA4PQdi12W64nZSycqOUTH8NYwiF57HRwE+mArtWq5yrobHQS
MbZvLXdqLOVR5xsNAo3uJZAnPVnyLnG0NwmUc0+1M5njFvVFpx6t+2d9XiQqJ2BoEtDJMIeIWVK6
gQ2FMSWsPUhUE+7PGPW/s0RmiFjbJ7TJzxN+eKbfoNRKYSI3vYF2KDm99PEp0Z55nuWx1jZqKWM+
GAvnKyHIrrsMMjTRHPaY933kzNBWt31Epod22+3ATOQO78InC7loVTkdfSNA3EezFV2w6PTE1+MU
8Ycy1Y7XxSHJ64KknsdIdNwiFyGxjJEcvLUUTDhgQPVaw1HRmlEdeuARPKlubgsf3NnDiTb9UxAi
Q2YJFhrVXX6rt2QaifyGNuCd/sF/BK+6EzJ2dGX4Yf4YEHGisQBI3nQmqQk1XwWJWoP2BcXJ8doA
kAoYODVHOGGgNCI+4JPqg/RH2PoJydzIVV9Yru524a8/YTbsxY5jqmusAG0PBI9oZ4i2iO461tPm
9kaCCAwSYhYOqJ0AHbgWkdayUPL5rGXx2VZfhtyREJms7uv+Eby13WsxlO3GqLcHfAkxCcg/ut98
v/XyYy4OZORZeCkr9bVZFl44SJYhK08P+cVTPEyBB1n+ELlJ+znJ6r4RfyE/b6p9QQQQMqO5HQjz
8Z9GDS1t7I6GAm6JCl3mke5wyWXw4+f7+q9cItcfRXk9GSzlXseXjYm3C6hHaptDl/e4HUNLUt+m
cqPzJ4lFiDKbx7Xfg0x9hnUA+tHtxB5fGWMuiUgzpTr/EKfqUxJpjPD29jK+FkGpJQUxN4xl1Zhi
JtlVZPaCy8cWV/jbkdsFgO69v4yrB2KhEWWtdWs0XFBDHJjSSI/pvSCpgU1fMsSsWutCDGWtvVqA
+M7DwqmxsPFrJ49QOpHm4T0MsGz/g0pAwoCXETHsRHcu+X0XRB3oVUwBhUSlBBZ+Y2NY/b6QVfMz
QHg1Q0ICx4jmplGzKmmGFBpVwleALiJk6hBYh54JmiqSRmagElHc3Be6Zn4Guh0xkYqMP1hHrl2L
Ng1qqSvYrCLFwG0lnZK+YgQTa95rKUK8FsGVAEopQ6jFhZHJYY4JLBVIjUvFy31V1gxiKYcKAcMy
xqoWkJNpMcLaMx7WE1ruwY/bcAx7YImifH4p5kJcyxAVi5kV6KSoRLRym1VzSMKP+1qJrB2aj9vi
fqmyWB1TvsHybVpAIYpEPzZb2TZM8YyZTRO4sUAbFuzJ3enn4PElMl98S7Huf8SaB1kuLeVB0G7R
t3wzW2ab2Wlm91Pu9OhHUIQ951sc93lf3JoHWYqjPEgJjI0x1yEOQ07PnDghpYdpyrJAvuK+oFXT
nNs70JWIQ0CDVwnIbkhc2zamXDqTBAaxo+7/mljWsrp6CymUpzKMMEkxcNqYYer2erfhAO4Uevuh
Tu1Cv/itc1+plTYzjLUs5FGZ0KwsCw347A2GUIn+pfkkfZMs/kH6oaTE70jhm9wrWiA24ql0GsyH
+U/3P2B1+yQJaTcMUqBjirLY/0PadTXJinPJX0QEIBDwiivf1d69EH2dEN67X7/Jjd2dKjVbxOw3
TxPTMZXIHR0dk9kRXRrCEeOVImjuMO5wzaFrkhCLx+ICRNiSbKSh9HdSA5Tqyeobb9cumIVSnLk9
aO5rnTmjFbFQeorBCjIEmMdMOpf5fcY+KrYxhp9c+1V1ZxrtaXFi0iaWn/8f83eBOw/94sQHYIuI
w/nE1xNzFcit6gY8ovTxNsq8C0TH43J0wipJVZd2UwCUMrvT8t/aeFQRWENijxUZREISL6f/mufk
ej6FJRvyorQQncK+qPdW9AHVQ1Z/6Gt39cKZnit+QYWB8mx4zMI10CEKMDUqUIpAciKD+AlSRbF5
7hS+cgsshHAAcQElLBSDSHBvZHgKQSnPelI6e9ry07SRTtp9VdnpDoQfB+tDWSnKWTAnyIIhEIqA
GJIsYo9SUUstgWh64zTFyQwGm0LoBcqwmpIjoO61+UroYeE0X8EJg2xIn0ABAXCFekylRyXaKtLK
VvwuQwu+j8shCXtxoEVvljIwKv0R8n9SBb6hU5u4XQahPu4p3Z9G8yvzIJsPVXfQs/uan6GT0MKw
hSuzu/SkxLeYmFoNPQuGmAxWahnq9n2M8brsjpxbrGz+pTmP/Ngdm2342PqpZAfbmQ6Z2vvwpV6T
uFhwLq4+QDgmWSAhkx/jA4bADwa/CN3Q+uisuyI0nNsmYHWswkVblTJPuA4owtwy2so6uky1X6H/
Oz7+jPzoLVdcvmMgQs2Orc2fiw0on29/wtpghbvRNPPBKCHyCjlIt9dcDYxhVepx9kmi1/8MSbgV
EyMfmwy6XA5Yf7rgUCb7MXmsx6eAr10c84kQLOvlAorVqRoYkbSoAlKlHivts4lXHOqFqiQ0DWoo
JgPbgznzTFxfELVWQDpESxpnHM56cEaPy5D4JfGn7DAOLgZHWAixyTU5n7+sY8LA0FSOQ0FAuoZi
aOGxELK6LsC63jhWQ9wK9m0A/Xm0iRrLVnsvMcE9FDvMotu0OLDuJIUHaESP+oGSu15/p/0DqtBs
dYT0H9vEgRvlnQey6V4+xJPf564x4eVDbKiRRGZwaIPR5ubgddA+bzLJqSHDHhbou/pS202SUsdI
R7uID2N1NhrZH0LHwoOJgX9+zQIu7FEVij4K2ILgCnwTLkRABqWdkw4/ABYQFbK5dYpjx5K9Uq/c
25t0wbZfQQnGNu+1qUnUGYofOXXrEIx20LIFhz6ouYsVy74Ihm5F5Ffwzzfidzb1bZISgCWgzB7S
yZclajfKu9Qf8/YuKhr/9uAWbuYZ6H/xBMPW1iOoxxTgxdKrjCYWoj6zmvpT693GWRuXYNUUcM0U
NZ3HpQfQXkx9U/2Z6xsyhZvCMHfmtFYBswBIZlqkufZrVqgQXA5JDc1ApWbrKJUns2LHp8+xOUlZ
eeaK9+9byhGEUNFRhwAsYuXi9Z9mBmjhmNU6qh44Y/EyIr0cUr/PVnbHwr1/hSNsxUIhoVaDQdHJ
rPMQnxLlmXcrJnnBUF5BCNc+mYjFkWxrnSbQoLzbO3RN53FxEGAYRYAR5gpVANeWUp0IZVmIydLC
9q2BYnlXhI9ZtOIzLI7jAmXeHxcOe6eYEuUyUMCtZxNUvub59vaWXhuHYPEjKbRUVB61Tpn+Lkoo
3yLWhTDpfwQidlJrek4YDggqACCp1ei73tRgeVey0ytzJXL2mCnq+rQcI5Fb/Rx2qov+Pff2OJaC
y2gx/N9V/8tCcbEeVRWXjQ6OGbTUTydOj9D0c/ocnHUjcQueHdMGyYCwx2NcBo+d4ZUQ3B1CxQ27
zNZ7eRP0T028lieYl0i4PK8+SjASGUqGGkvC7Kbti5k/leMdYwfQV3fspMRe164UGS4Y2yu4eR0u
5iAK5C6L1HlP8n7TccuW+FuiboJ4JfO6tp7CGW47y6wLaz7DcXTfVuUhzZ5vL+cagnBt5CWzzEEG
Qq+9B9lGbZSVfb8UeL2aK8FKUJ5MaILBXCW6/GxGEcSzpx4sy9Z4P3SSZ8WmP/DcbupHi8X/Kbhg
PEI2oWWgD3Ag5Oc0qOwQh7w9p9N9TfdDZIGN5ZBJ6grq4mZE1AtXP3IOaGm73h11ZVKmSSEkqGCx
gszjWoRSH8cYQB35RR/l5vftNVzajX+V7BFnRv2TJsywOWh1MVjAa63uT1rlzwNiYa2SuTJZnVB1
4aBdYgkT2jfgPChjjhbcI4qwK4Z6ueLLOAVPL+pj9TNfKWZbKFpCJzMUhPX/Hppgms1ASyBIDrju
p3zHX42n+G78XVpQdQBvO/FcffeqP6w2JswVhqI1uUAVeYgLQ4WOfQJUvE69/g9K5/WTtgOrR2gX
a+xgK4snSvmZSpHL2QAsJDrdDJTnU+bE0aO5Rlq4dMldjmle2AuTFeoRGmUi4KTE2tFEO4Q9JIjG
tQDRGoxgiFslrEjazDC67Jj9PkJ0bS1qv0B+cLUrdMH8juZojO0MIoH4ztxU79FzdlTc7JC/a08R
tfmKGV688y4nTzjRYLORu3hepDp7ZV9Q/P1swDsmeXzTOSgblX4XB/UZxY/WQ/J6+2yvzadgn2E3
k4pXQCbkZ2++qqS2S/nlNsbq8AQD0o2xIsnz3qAngnLAT8VuDnyvZ27bY0j5+7Qf7mNXL2x1Y649
t1cMii4YFNzaNBxKYCMvjoop5awhEW9TNNoz70NGWYGx4iMtlN9QsKqr+kyB+5ec6vokBGPKraJR
0GtbcLztz2myjyMvIS7a/10ePY3lKQu2bbspR1cq76J4szLd80v+2rzMH4AiblSLIzEtvmigKMus
JNPQstZXdtyhCrPQnVG2sbbgyIrQABxSbwq8tPBWkI15Nm9BCycnN5nJUTAAek56QMlfU6VgENrG
/Y7HJ8k6p/mxKt9zsqmMVwtiTyq3pdwj8m9F+aJ4o+i2PMQP1szbwmSPNB7vT2YZbKcudoziGVES
VXpP88q1isiuQXXYVJ9DKDtNc2agNdaKLVFDJCh3nYaGQIQv6mM9xUjUfJqgJ5UazRlGX1G3EWhM
051e7nMp88p+l0mbINrRbLIbFHiaGzpuqu4pHk4BOessgyQvc9PsF4MwVQoaR3gVKeripvskOmeq
S1UfBYcFaACyc5TuotGXG/ir2WuK6u9gGxlb03rNiwfSICIAmejxIYGWjRK7ZrU1yiez8dOY2EV3
1Ok+Yg80P0ogsDLeLCT8p2NcHXICJZh4Z+SPabzJ6q+gf0beJLOejG6bU9sYNzE5Zzg/cgeCKP6z
ht5ac+4nH2I+Hgcle/ou1x+5wR2kRGw4RTE9haajKS9Z9CTlX2SsXQvN6XBYGsowXSB4K7V9LbkW
/6nmuqOxD3m8S6OzVIBYF4kUtUOdvulj+zlR/hKU4Cv2p+ZPA6UG6ygHZ4SxuvrFjH/0FYSYymMH
AYMGEsMg3LQGJ+58pnm1XO+ktjw2bNzo6jkhvS3n5saM31Et5KfcS621vNNCdg1cZ6jaRPeajLSQ
SCyS6iyo9LCdi3EcZWfsKr8BbQq3k2ONNlxbvicn46XysMOe0J03rjhuS/DoIYWwj6WghBsFX9em
oUz0vK1UwEfHxFWd3oHU7LkC76H99kSPzM32P5E4equ9tdaAhf5EhOgvkIWDSfORGhUutb/lQYGn
7kt7emOlncJ1dR4NzzhB8vE4bsOd4RZutJEGW3ahd7tiIBbsw9VnzNfRpZfQ1XnDoJ3pqDMVCaAD
l25gjHvwMLxkNm441zjG9rv16zbwdy/oevjCNdcVsTnKBvJlA3PD9LNQvboo7JasjW/+fsH+XY1P
uOnkOO1LQ0f+KrXTO80hh9CPMc7S7TbQPzzU29ZZCyktJLKuxybccGkIZvnGxJymr6Ud7jK/1EDo
gPij+9Wc7pKN7vQrbvPaKAWvOSEVaMrnbWxYe6JvguGOSNvbC7Z0i17MJFoLhZ0CemkaV8CIKPsh
69tJznZFVNt1/4WMk2slw1fTqzZIzWMbmhLOqED2gXcPcbz2wvzLtPd/LyqSdtefYlmJWlhzSh7O
4IMVQiMs20VufBe4P+LN4E6PuNUgxZbZtW/aHXQ3G6d393pkP92ek2+bGPpIELoDV/JMZEzFovNe
CsdEVgO4USMEJ9FsWMK41sZptXT/2/oC6C/tLgr3YcJFUVErmZKCQscDgTfQ8dHMLiSPqP7t0Xxf
YQFFOJNqR6ZkqIFScdtEYw/8MzuPNtk2eMp3xMkGO0fyao3ed21swgnN0JVgsDLqHSl/aKLnQvd7
xbk9svknrvaLMDDhQCJiKdVyi4FJkSzvkrhM31SJ0Mgb8jE/GW2U/JHaaFiJYy7tDvCjg2oGYt+o
2xB2aRyhTKabkh7pwI0MsjsZXRfVQSXvtwf3/cn8d3T/4AgPvUlToYuBGm/Hgl/nKoNPN2yvfkiW
w47mU/ZYHPRTvNOdeq0S8vuzbEYG1xNqLcnM4i0sHTMmq7d4DJLiHU7dzpDtN3QmeGRT7yIPXtoa
p+4qoLCQLStbXrUApCdofiMyvLEc/cH47EEAHe7Nu9VwxLfAgDBCwbBK+pj1RgjAUgdzTe50YHOx
K3hqfuasyth+T9xfo/2NrF1cxm2W5N0oA21wlbO56X5CBbUGw6Yzv8+mDT3XcIyggv6F3TRu1+6t
xYOItwCEKCBLL4up+lHJ80yd0h6FVShp7bb9HMXS6ZrLtXgsCPif0TgHvRAxiUAb0ygsTCucrRb6
rjL0XKVjuS9+BPeGB/Gy6S69Z36zJni+vHdA24HUxezqiZcGeqxaRk3gIrH0U3tAYb0fuMkP9Rn9
hE55bn+sHMv52H0zOhd4wrHUJTVpwjAHUayKSpamsVF/6vBN7cpuD8IcvP5WZvZ7/cG8fS4QBWfW
aIOEphJGaH4y6DshTu1nvtSB1w7qUxAUOI8gW5J2EWiW/kDC4rPYS8c1qv3Zbf02arSJgg/TwkyL
NYBVUtRmTmZjlBw15Y+5JmKyPMgLAMEEoLKsT1kDW94MFFXeuQ0VWCeSzcesRXlqW1iod0Eqv0rs
aNQQgg7tYECSuw+3rIggwqfbKg2gFFKe+6LfxSaxlb56MvUOoT6Jrz0wvrv585pcfK5gQLoYlNWy
Ot9udEc/ZxHenPrhU7F9LMCjaf5M/al3oz3ZD45C3cEZ3ad/XQFz/QmW4LgRSRuqRMeMgcq2lD+l
9sHkkHh6g9Dayg5cXPyZZ3COcuAxJ9wHUaeXPKphvybkurKpuBsGebNyrBbNB9qOFBMaGTNFyLXv
N2QGnqezRQZPkw6iurv2ztcPBHQyH43NnvU9NAhQI+lX/m3gNVzhvRYFVUx4A1yLqzutmI7IUjss
H71wjWpreRb/GeFspy9ugS4a9alhQDKtN85fNe7dHsl8QsQjiioXlLygeABOq+CXGHURsp6V2JJM
39QIegT3UDfssw00hu/StXKPpdFcoglmMKXFFNYJ0EbrrWX+LFh8ezhrAMKGoAbXB2UGoOaTpvyC
dOjt319yHv+yl+P1g0IdQzjBijoSQruqdzrjR61DcXlTcx/dLBZb8VIX/e8LJFM4qPkA7l8jBhIn
cgftvBAR5zg6pewXC2KfqQTFpUnjZp311vMMdEVZ8yp36GbQzfwuSOqVHf+9YheGAwwuUKSZtT5R
1n29EUemlaTL8D3xH1CRWG6DoqIafKh3KFJCQKSRV16xS0cMjJDoJwTlNypoBPOhcaKZYVn3DgtA
NGEcC5Kiu8bLa/f2in5zdGa1NWV+SRlQdYLOzvW4ujQC/U1ZQHkY8jqTG5cPuI1vQ3wPLM0Y0GCl
OoRfZdQ7XWMYTSkVnVxDrf5zOEe4pTad75d2t0XNs+Wg9coDLfAIBvXUXSvDX8amJtjRIN+rgu77
Gtuk1aBws0mceBu19vCUgas3hBR8jSCkIyH2Yf2eqDOdmD9Mdn1Y9dIX5/cffJFGCYmFgmgD8BFb
eUBzeYV+RtOdnHzTe7vJ6UNXcZ5W5vvbKZ3n+wJTWFM+dFGLChuI3oPHd8fteA+d4tz+ETvlTxSz
QfzCA5vmW3Fau12/n5L59QOhTxPvIANy1sKuLdS8RXyWIarE34zAkfmu7LYDVBBNZufSfdfGLjit
MyqjDHxze9TfDowALfhCRTMoDSeAVo1hNyher1Bv6B6nVV7r+aRfXRkCkLCjGq4qQTYBCMJQvyp/
ek/32o6c0P2mQ3yHw+9aMbrf2TWuEcU9FDW1FiUyEMFvqX3m28GNzuOJPXbbxE5PcJbgtGcPss9f
4Nka+2JlZr9nyAR8YT9lETQGOQV+uJPO1hN7TXblK2JMR/N5ZB70LiFU65TP6t0krZiO76fnaj8Z
woWpJE0/NEoYw4lKbBq/hVnhN9LK+OYFu7GghmDaq4D3Ud1jeBN4SrMWUTy1eKwtRHga+ZWBFCKd
I1n9miDI91iFMK3zZX7h2wwYV4z+fizrpjvK0RYhJof/Hi0bicdZ3GjYqwfTt1zyfPukLE7qXEwI
OjRLhoDeNW7R17E8aZjUIIGKUrSp8tdAX5nTxdMIvwoXF7olLNHsqiXrpG7GKC2K17Nu/Y4n5dxI
Y7GFfsDK5bw4oH/AxPPRWSQGKQ3AQvJbByE7Ck/YWgXB90qeebUuQIRDYISomaRoeHU06RhobkeP
kdF5GZQqKnVfo0uu+In03+2VWplFcfuH0WSNSgBM+NmZWyXRSe/AnBNbueShtbf7177A9RCFjZHK
QTYYOQqtZfIQBvclamrWPOC1pRL2fGhF4WQwjqUyf5iaTZAXNdiKvVw+WBBKB9edooI0dP6Ii4Ol
oz5d63WMQ7dOkgJ6ulOu2Q1uf7INkp3Onw2JOQxBB+aX+llLXFRNqM1abn/eEN/MysVXzIt78RVQ
2SpGo8dXDNVOJrYKOQK18oz4KxzOoL61e2SXQqi4r7lbi5vmAte4xg1RgKUUNXDH6Emljhpvp4K7
lK9YkcUDARiQiamzRKMYIqunNtKzADiSBjFTDeNQaLUNgtyFaPtgh2PqlLLiSjXZh9VKOHneJuLc
gskOZHPQMCeQM7keY0kiDsc5xzZiI9I7pRcnaxHAeZq+Qcz98xBZhvqUqK9VchD1KCqGF5fmXjPA
AysjczKQT0jr7tjaHf+98QLmBRKb/w0Hkb3rEQ1oZM5HFcX/CRQzjN/FoLgMufH6sYAAXZVVbpj7
adbv4DD+extzCSxMJaqL61FlAM4iaHkRumO88g01eOzYqqTnfF1/m1O0BMzlgWDUEd3DpK0HyBkB
y6xTZiPFAgH4yc70xB0pXm7F4M3/varJXawkW2w+dzJXSEaWJ/riGwQ/sWz7Jkt6fINkRMFzZUj9
IaWZ5EZTjnemXChuL7FpwwZz3Bdcrc7pUG0a0+zXKnGWJ0OHppJCKCiTBCulhEkKPRN8iEwjJ2jc
rkUxxk+p8WMdBQgIjUFYC5OEcpNhzUIumQjk0EABaKLTD2y515tNHS0r7WmJOeCfZoz6jF8W9HF1
5/bOWrL1iPeBOMaEfBziBdcokTQQKS+q2c/Q9y3Nt2GLIPr44zbK90gBTg6VQeQ1s5gYsmgLjKTg
ihnBjVI7mNghMF8zA3KRelMggd8m6ktAiB81aeAEZv9jKPL3ujYeSi2wHCUlL0GjkRXrtGga0eSH
BkqwDqHESTDBXSLhYqpAiRqjETsgwSM3EPWeSkfqG+gi8wetTT19SD22pqK96KvPhGYayIgU4ItL
ixx/R6QE0MV9RYcNr7QfyRjbafM4KY2rsPC3GeNZaL106Hnvio8mwi3UV+qu1mM4aqpNrY/bKzSf
KPHUY11QcQbJA7iCgoUZjbosmxHGmg/RPu4eUjJuEp3YAVLzedb5QbzGTLu0vy8RhWdD0VnJOIKS
0SmiqbQJ3LVaTj643ji6lK/Yz6Vdfokl7HJFaqZB7YEVw5u2em4bxWvRr7g0S5fRJch8H174EpUO
2hPFAsgI+xhFpc3ZRrL2AR7ya1T2S6+hSyhhA+VJ04Z5WIBrt1FR8elZiW3wzyBmrop3HpS/waS9
YpOXITXUDYDdHewk898vRhf1BY87itHJQQmkyKlidTdaSAxR6y6gta2n51iaVupa/zadfNuXEGOE
LPfsu4thqSRoKfJSsE/ahr9pzmjjGXvMT8ROnIPkjU6ws46Di0YVNz0V7mQHz5Ce1XbDnj8H7+Uv
bWWNl3waAx2cukpVFM7rwkYCSbQ+hgqMMuJFIEg17zhb9dkWNyt4Dy0VJA7wnwTDlGfppEO5Cib5
QXtU/HzPvM5CpkX19Q3zY7fobYjs3j7+S3t3XlQQ+IMcFGQw16ubF4gd5HUDB4MaY3Gfjl2fujGs
pu7ypOidiDX6Y13nxhrp59JgoSGuAxV88+BAvgauihR3PUqXnXQ8x8RvMqj5rHmJS5bGRCjWBDU7
SlrFflm5GfqM633stO2XNN2x8IVbL9T0b0/h4kggfIAlUxATFi3oZAxjgusUB8TkT23bvUZVaJv9
5N2GWQzfmbhHZ8VaFRyOgqVurCBg8oCWpsQ66aFH40OfoXp0U7X3su7likfwUKJHpXu+Dbw4vgtc
wV6Hg9KGfTjNNhTx2TjakfIxT9e0KpbuocvRCRsxYnxiaY9ZDA2tcCpi/J5BtxbXMkctMsPnRau4
ZZatkFMs4+p4KYF+EHeyYN70PitJ3WB0E09RT2AeOoO64wRyO0iPZYrkU/rn9nwumRJYkP9B1ITH
RNCkvCOZDFOSMzDc3FntWn590cW5hBC2Cl54WkkZIEyk/ooWJ8sL2T3r3wqKZuatCnk1KEzeHtbS
PYFiDAUyxDPPuDiRgV7o9RTp2CZd7pn6R5/lIOTsXdI1dxzEmI2WHuV+3P1HqOJkarjf464Dqjmc
p+Ictfdq+FpJ97W2RYVGqa3slqWzcDFIMSFjEauNJQK4PnrKk0NINDApr9iTpR15iSGctxx0yJSp
wNBipNUg5qyFtiolUA1wx8ab/j/xuUs44eCNqRmPpQw4I/xKMnB0DV7VrqzS95IWTQVzCe5xbPuZ
VkcAITFryhqOhNOOScJRR9+xD8jp0p98ii3fypXsacjN+A7c2BWoRismndNMpkiHxKw/hmWSHBp0
y60JrC0sJ65z5P/BjK3LSIxcX0JmZvGiwft6FkkIoBYFrSazW9PzXDqNYA/QZDyp4T6gU/wapQKR
cU46BAr7vtSPklmq9yzVD8kAKn4k+DZjp/YufLgTUkOjHUb55Nw+JEvDBBUg2oSQHaUofxM+wEAm
PU3wmA3MJ1O7z82tslq0tLBr6SWGYHJIV0yZhZi504DtLY4nT2tyu59k1wgqr+HSUW0MO+zQAaVA
UZdYTpx2tpwpNpQdtmOWuANRUUf/aSAmeHv0C17A1ZcJ58k0IMVez4HTinkWee1bnKE9W8twLVh1
bG6Taug5h4SOGHCjXVIjjIBXpVr9iavnsHq5PYql3yegzZwpAuEDiJaH5njDUwO/Dy1Q0K1mDi78
2wiL+xR8BugYw+fr31wyNpVBozM8LnJ6sJrtUHtm7iTGh4Y2GfBuDz1CLiuJ9KX4AOJN/2DO2+ri
dVGFOlU6C+Ih5MlSbHRz2IqtfaBa8g4kstFrfbRcbSX2u3QaQD8AiT+QX2A2579fQCYUXYBaPj/X
pGNCNxIebav6uguXIb3EmPfkBUalyAGIvOZhla4iI0bkTukp4C8ytNhVu11zQb/XY8K+Iv+BakEF
juE3biiIVRlKPeB50jqdK78M3O5spEEcEzJj/GieZWTwpUMDDuK1opbF2ZzFdkEMPL8QBT++rkc2
C0cgfqDstXBfDJ/mao/jbIaFtyAK1//BEDYJlAq1NmN4GMkbw+Zb5qkfwbH1rU1o00dQpa1EiJaH
RGGxEbeaq0quFy8tNR6GE4ZkKrgVfvbpaWxWIFCNszQmvKehPISXA870NUgDPZsx5lLkJBIvX2Tc
Tz8g7Ne9amZabNsiUD+TOrN2AY+kOyOLmn2UKqkXQUlmG+RyuGNR1XxoQyB/lVEebGWFTX4k6ejL
wYOObPKOBf7A1HYv06mD/KGRTR/xiDY2yoYE22PQ5MKWShOUW2PUnhqeYI/UtHB43aqnejSkc1Wi
INGWzXHalErJvtRISU40bYuHoKiHoxbx5j6RqhZRqbCwUMmQWoPPWxB0MVn9YU5xG3noJQxUW8U1
+9y2nONW6PidblTg9OU6jyanIKgCASuDUZv2lI/1a0NjbYOJ6x9xpbCdopeKhw6zcLLb1tS2YQE+
OaSmyurICZm/DO13nWnprlq2WQYWoTBCf1ve+yXVK1/Oegsd5yjH3iJV0O9okHLmyFNIXlgymfue
QnQTrYMZ4R46uscCHW+ydlQLdN+x3hoiu6jlGrLVmES/T9GKqVeT9DEoqF/ddi30O1o07Vh+RDu+
SSeLvqdNiJoDWZaeI1xxn1NgBue66DVPUkLSQmpKI4nNG2PUXJIwrfNQR628kQmy6AMb6CFJW+UL
rbXqby3n8n1vJBGayhSON2WgpokrZXnylsYUbfvMypNfWaAP+4hI6WukdN0uzxTQKfVjesL/3qJX
z8ycJjHIKZBGBQlYEu7MQY1OKtdLt8onSIuWSAu9WaVKH/qMWZFttRWBNLFmJr0fpIwlm7YI1V0O
tuIH9AqUPvpMLHTXEDLupT7rP40ulD1DqpBUMqWcbXpFk1FKw/XkHvTk9V0SlBG6Zq3ZzbEG9sTi
NHvMs4nmblSExa7Ny/KDaTREkl2p+i+ti6TKTpRx0vdqmDTvUWxIfoTWkn3QyuQ5awsS7LQ+5ts2
VqcHpScZGiFH3ZECyXjQjTLYoYtWR+peQw7fK9syUGyaIXniaFE8dpukroeHpOhGCDAmVnDsdSnd
0kBqtwEvJBCJD2X+I0OhzjPBvIR2GVbSE1P0OnMzo0ue80gbnlTWKJ9WYUUOSyxQZUdFlD1npCu/
9ASRR1vNUEJuh3FYvuV9Yj0EFmiP7KwgZNNKWnow+wEFGm03+Ele989qOaqVzaQq/zN0/eApqHh4
VimH9nZiIqlsp2o+FB5ahMMnEgfRMeV6CFlgvF+f1VGV/DxoSWjLuZyA/TYY+ldSMXB5J2ll2VlP
6aEHf9gdIw0OcC7rA04ROLfCtOgOfR/LHyCkhk5kXGr4dN0MUnfscuMurRD4shXssl0ZcAmmg1bx
uOHQedprlRTfj9HUQl5BC8tdicYrP9MbxNX1CYJudaMPRwm+1y/U4fYvBbhZdqmZWChoQ7IAfaeh
l7GxDN2iyqsvZgbhHaxh60pVOv4wUhXsrBqR8ITMhhDtSgXK06ZxZAfecbzurJEGGxRVp08DzLUv
R7U6dz1obJdbRembxIxPWpFHj1IwhlsaEh3HIS5wkGjYeIxkAxpqp87PJxp/oGNUsrUxbL10jI1t
LxsdKBaZ3rlVNUICT1LUuvQNUDD62miAVlIre49HmeblXaz3m4LSynLMVNOh4EGU2rL7nJeNq6Km
NETcokL5il5AmcPuNJJ5rcEb4hjMiD2qxAnYRwhCqVk9SBNMmF6NzlRrUwG2sTr+E9IMaqVDXjav
ZW4F3kiq4sPQgmbbhUnsj1pSfxAmNdsSVNZOJbWNVxlVAYodTHqYSdObprTyn16LTdsw4vwBZWLG
kTVokjVMc9op2IgvbSqhIu22S7noes+BMRn3N95ZonOgy3Uw1rhJU8srS7RcJ/ZYuiZY3W7jLN3Y
OpTc8cxCsTWM2PVl2qsR3pYxPFcS7FXpN5Q+zGQlDL4GMfvnFx6drI/o/BoA0ZpPVsfttnLlcSXr
uIYx//0CI4+rDpwt8EzN/E8Ze3F+HorH2zO1vCL/zNQ3x9RscRlhGAVMRam/mflngNrVai28u/Rc
uVwRYeW5ooaM6sDJ2r1OXqLu3wdi6OXvCy4hFPl6K9AwVWXqlWHi1PqrYr7enqu15RD8wChWSZcU
GENT76P2rbKe4uDhNsTKNP19kl2suBVkBlUqQKjae5iU2FX/ls0NDwPIreoG4hv4NzGnMMptPMqg
xXFSZc8HCBtwWw7WHnFL/vkliLAYHUl6Q24AQh/Sr/KO3U1byaFu6/cdOuuKL3l7e9YWX42XgMLK
xAlKVmeyH3RmKbjb7qftfXdA6dU92bxYrnxce+QsOetg75w7Z6FTA4LY64Mpm5JaWg3s2Jii3qO/
N6WHVj8x84zq5NtD+94xPL/kLt4FQrSCaMlQ9THeBbqNEla/em92595jpkM30T11Dagq2P17s6e2
tSn+ZA6uiBdNsbc9Aive7W9Zqsa4+hZh2CGXxpiYQeR05HHivoxyEMX4UK23uecOQ5cgRjz6Wuff
xl06FChRtlD5juzQt8csuObDXJkrBqV6Uw6pnVTVyiwvPs8vEARjztpCZdZcLmi142eh/AIPmG3J
gU0JMl78JwhF77VmTbd9Mb4C/S3IfaAiQlfElFcd1aRWor9Lq4J709YReNhCLgdiKGf+4/YcroIJ
Z7KsjagdJIDFJmJrfKd3fovDb+o+D7cDfwu0X1H5ZwV03pziQ/1yhMK5zKsIwf8UoJAEItvqV7pH
WNnRfsouOpg32csK3DyG73B4bOjga0aeT7hkNLksWSDNxSUP1ZG4ye4Hd/6LtO/alRsHtv0iAcqU
XpU67ZztF8HbHitRicr6+rvkc2esZus0YZ+HwQCzB71EslgsFqvWim5bh+RO4qoPYdAc8Ahh3UX3
oteqLQNCXdZ/yNzs2myOo3AxUUaD6kB/Rjfyd/aWChmBfgl+XhsiN6OFnSUhiwEEVl9Qfr0F8y5x
QOfv6I75I781nuJPXPfu0MJs3rFXS7BPNrMUqOAByxloh1HMx2UpGlzqVL3Cgt6WT+299aBXILWq
EWa56Nl206/lw3TCpdr28ve/WdsVMucHDTsu7XgxpfbDMpx7hMXKzvQ04pTfrdiZAuYkXnNKPtNd
X4CPRYC+acgrdM7zJZImFQicU7dGJ7wT7e8V4tC3wUMj6i4JRH0oW8cLCiygU4sYdqmzOD9ekiam
aPXEIpfhXZI4gxm01W5obkPR09JWRLMG4vxeP7HJ7pcCX4m9dOxDiw6dLDCZLee9hlg+YRXRpDXM
NVlc60wOY47CBUX7i5AGz+x4T9I0G3Ly3JYobWTt1KVO0R5Ow4QmJd82BCniJQrmd93qMYMvkFea
vJGVHk8G0mzdDBY9tknmKWXiaqlIAHpr7dehBbckNa6hcREvoYW809H6yyxHNx/nbFfansCol2ee
i1EZIPhC2QUUOnid9ZTmhtnngAof03ui+Dh/+iPUSVRf+xE+XQfbsrSFp/j/Y/GBrapUYV2ADN3t
Fc/S72Y96Ie/iZ2Jhiw+HhAWfqJzS2OjqVIlRDEd9BAMGzSdIqWMTSv4DcBzLdKiLU0rXp50+tdi
CMz4VIY7UxMEs5szhRJmtBLqCv7hNgyRk6JuuuWpgOyGKJDqzEET9vXV2BoJCFnQ3YoqBxC5cw6m
rGYLnbQoHYnjwslRS2RODoWGX+pfx9mqUTHXQJw1y1LK9LxdgJq2ukFCODsWSEj6pG2aB8LQdcZ6
CLb0JpoNZaXxzNkIqJlobqcnonhra2fhMQ63HlSgQmyOO7toq83lrOKSQLJAVtGIFT9F8qlF592o
CKrVtpzeGoo7rIpKrREsAGpp2km0xyEWlTJtI5gopkegYyp8qKNRmpN0eWZpm11V3mm9YDNtWgge
qP/9fT6gKSAZw0b8fl38SLvUiwpkOm3ia0klcENbDXO/WC1AcCijSIXv6IIhomQDXM2u1ZseGncQ
jUqBEeVOhXwzaJlRa00cNUr8KCtv0JR0NyFvPzcdstpgiED/vDbLTjLY+06560IbSWvBXCyOg/eT
C+3Gvx/IGXHbl93cLXPRSe+W+RCbxzz2Y1BxtccaNIGiAsvNqV/BcQ4A7wUIdhK8bmWo92iSFgyT
k6uW+wjJ3evbc8vVrAe2fMnqbC7s1JDohIGl6FjQXlvpTpYFHmDTTi1oQCEcx/Mqb6eDVCzyUKgn
TNWbOFPw5i4sbtqer98QnKlOZqnjAQPzBY7r2o1zt7srgsgHnbdn3ncHySt+Ji/ds5AOVDQ07rzp
ZxKDwxC46GBL7toHVXLw8OL8kG9UT0KjcAWSr+vrtenBfk8mz4eRFNQuUZ2Jir9Edmnz0pCgoB+0
uZFyUXfZ5guyucLivGU4hG0Wgz4TDEnzjXbSPOTX72y38pNDAxVX0KWB4s9A+P80C95CBfNqc84z
tE021CpMJk6qfZkmN6ZO/+KMXQ+OO/8aTZ3GNMRE2ma3K7UBLw+FQwkVGL9ovTjHUfcZ0xXQb0Cf
RUJti0OK3qkzT++fh5R6121jey//twt4orWpktWpNzFraqt7Zvmam5ljWoJ5+1VlfekKf6NwHgOd
t3oj473Hzd7sG/1x9OwgRDv18KU9hQE99k+TIzKHbe/7G3KZ5JWTCmUlIXaDtYogTIT+GtbcTsNt
bSLxZnqFsrO14PpMbgOiqh6BEXjReZeldGYyGrTDjeVjgHpwdpM9zEcQIL1fh9mOjWwI+Rog1rUv
WvKqdMoGXQcOgcZLfgzHe4ruMVV5N4d9hzIN3dEVF5VyDuqLBI5k01iW8n08vGrWRc9lMc4ZHicB
HTfHootdGa+8cboTDHDT/FconLH0KcmMeEFpfNRYPRvOHCTH6r2o/Mh02Wk61M/pq7So24vu66Lx
cTbT68UkmcupY1u7lOxY3qBl9G/c1Gp03LFTF8lszAYwxjxCtTycfyfY0puOcIXAHTDRUFWJJAEB
y+iEEjjcRE1flyRPyC6jAQnlKFBCR83/MpGrzZWHtjoX7YhKGnfYJU/UMwLwmO3Nt6BERqe/NT+S
IMahZgXNzSuIuPaCi8hW9+/ZB3A2MhqJhepWfMDo3Yae/T05sQNUx8xDeqc5kgfCyGPpX7fLzf29
GjNnHKUB/pEyRxdAYaUvKWIgJ8+H5gby4dCS0iY8S9LpCWUK39CNcLgOLRwuZzSamoytWQMbrMk9
mqk9+x4cZ7vksXg3bknsSjvddhQ/CYjAlja9DaTDkSNZlJcgkX6+0nU2NKm1rHRiRI+5BUYe+2Vo
ajxZVzd9Q8CRKT+y8XNu39DD6uuSSBtpWUj+5CAqOjwUMGyh5JQ7cgcpH1SmYOR5qmRpIJNJ3uu9
ZPywaQVuCqtUXq/P9ZYPgGGbqH+DRhlaj88HPCaD0sY9BgyaVSUDT3txP4Nc7jrIlotbg3DmC+wx
qXSAxNr3hKBuY08RE3XspeneriNtzt9qOJzVjmM9RX2Hm3Q1QiRvQEUHiqVAA+9q7ZfrSKKJ42wU
4ZBJUW+Bq6X9LYrAF/JMhBLXS/R4YQ2gMkLPI4TrkL07XxwdhRSNtGz7mnjzjQ6K4fxG+sc4Di/d
Kd5dH8/yW5dYFt4HUXWAqI/DUtW6BjUsOjqK8BsBARZBTVuFKieIktvfNCmoo8/rgNsT+B8g34Ng
0Q6djCCLx6VN880R5Z4meNlRWHUdZntLa79xuBAdKg+qMtULzpH17kuTeuoPMHz2qOmMWkdJvT9m
ksNpgWrmf2dSV89XrSoNhanFYoNZYBa+rnsFfdZ0gavaOvbWKJynMAq1zLsaKBr7yJHOrwTJXNHv
L39fnXkkMecxymUkZ0Y3bSNnSEXh1abFLWEdKm9B7sQnCvu0oRBsVBD4kGfWTm46vjFZR0kUqrkO
yYTn0kRgC5t+CI1taOAGXS/4wc7HFLUlQfUDEG3lJgGtc5EGRQQW605BBiG4bneb87fC4qxAtahk
GAzzF4NpR8ITvyZwdZvP+Uur+7+j4SygsKZCZyMQarRepceKPZfREwMxY73rUOaGLEJ6VKJgQGGe
ggamQhSULCO48Bh4Q1RBq69aF5F5OOSmAtlJpPtjBbKLOemnVz2RUDbHUqsEkV5Y4Al8rJ8oMfN7
cC1lpbtUUt4qYDNhDirORDtv06WgOR192TKkBvg4jajRUDehhi/qn1Mwzg/H1vavL6sIYjmAVttC
y+2pTqiOUDAld1lXQA4qvStYLrDUzb2xGgl3juFw6a1kBkzT0/ZkEIgyh5JyTMdF5tJIj5ZNoWGc
Rie9LkX5rs3wCyV1/00jd7QNrFIm8Ahn7hMkXIx71Q+/QKyh2Msn7RESUb76BOe5F91gNzfnCpU7
gIa2S4y+WoasLVzaAcuey3hXQppV1Eq/uTV/I/1Kta7WME2b3ooYkGJI/TAdqnYiqnWBlfCOhmgl
IawEAtVxp6oCFdXSei6orRMNg/Mw9qhUqP3FMvXKG4E0yPh83dQ3F8TSIOUOEgp0tiyDXE1TkabF
aNR4zkuQnpcNNwdHG72Vwge0Hl1H2mx0w/UM92z4M7Q1c0PJqJJS6MbiyLQmJ9ROff+ThuCmv5MY
dVtIdml7kn+ZwtvKeEAjlAB9a6B46Fj6FpBAMfnQp9CzeE5KvEMMj3ag78qneV9mjn5o/RswKqOi
yLlhbgehbUHh4jYuSgQsiAch+F7+vprg0JSKVApRxoaj8BuL0TQ7fkVLwP1ovGggIL0+yi2PAiYe
MFag6VpHkv4crCyR37CW9gxVl91xPuXp56hZjlG6cXHqM68RidhtAkIrb5F8N/HbHKBUIUSpkB5F
KU15mpovjYU06HgXW6D2DaOXOZ+8CLwI10e5/Ch/JiFosBb6cbQq8a/cBPkaUijoj890NPFkB7U/
Tb0ocNkEAfEnyqzQnKnzZHPQV+zwqIRcG4PoUROCdTmWd01k+tfHsllIhhoSG8NBf7DBl5GwQc3M
DGrybp7QWwg3zxMS96y500zTRzNWENfxg06UpymF8hT9dh19y7uAusnCHRi6uXgOPLcX054Ls7aX
uwdot6Xxpi9/XAfYnEVryTBgv6ONlAPIVL0eZQ3hAwnn3VLzWklyEKFk7zrM1o3QWsFwB7asUQs0
DIiSVALyDRVtZHnQpc/6X3BOmWscbjMrpTL04KBHvIwYNkH9XYaiTgXsLKJax819tRoQdzonVmh2
1Yx5K1UZnDffUFyk0+dWv++IV5TJvrH+onIEIR6OAWtRQuHLOqqhs2VWwz1G2XGaP2Rzr7C/qEsG
CzGK3UFbYkDT+9zYJC1FplpCDtROU8hqgoIQZ7PoCWzLotcg3CFjZnOqxwVActN6kM3u0S6ertua
CEE7H4amFXk55fA+NUibFajNU8FSbF5mUbUBOV4daUgU1Z4jZPKURAPDrmysd7kECcJpUp+l7jWN
H6HKG99Kt8iCz6I79NYeWqHyN7UYsTY1lvzNkM3ohn5rGXEqy4OI2/X5W0yX995rHM4MIiYPYwFB
OlepzWKXqNNjP76z2X4w5+85iEogPvR5HXHLCa0ReZsoMq3MSmymDOqWZpO7WveU1f51ENH0cWaR
q40asRDD6u3dnMXObDo1cbRYcGMXwSzWuQonStIM2kgAU+HGScfJyc3PdthXIhrvzSLZ9aRxnluf
FEpUlCO4BnL60fRtDrFgt2H1xCCIG2UVtNZVRHJ/UcyB5yaI6uA1CDxgfDm5nUZoVVqOQ9rLx7Yg
d333cn2htrbX8qJl2/hncXecEw+NchjRNQkIUt/VS1qgmp0k7pw81dA+XiMddiRa4Q3Gxxh9qNVf
kNihlgRyEmixBvcOz59n9p2SJyoOERmv5UO5S9HfIH81EsE+27D6MxjuTMQLR6RnBDBti9a9drxv
9fpnW4iUxTe28xkMN5ttN9d9spDE0Ca91UGUR9Dt+jgS+5aVkOhAeuD68m2cjAT3ftRPgFLosooi
heZpnTY46lOzftPV0o+7n3EIVrHhGSaFTrBPG+re1zE3x7jC5E5jSZcGo27VxWV5bH5m2aPjaJAh
TVtBsdTmmuGegLgWvO/gAznf3VXD8ihZgIap3HVWHPRzfqznSHAnEcFw49FGFpFBBszY7mrzIW0C
Gu+vT9nypZyXJ7IFaQ8UnGIz85VMbVhXRYaWR7cf0IWS+DZD1gqt1bnTih5XN0cD8gcQNSI4wxPH
+aTZMpQdugVqjAevM/faCNVyUb5kG8Sw8GtQRQFB7zlIk2tobjUsZJ3ALwFuxglUE0YkOPm37EyR
Ub2LUBzTxnOuRNGoSlEnoaI9VXZhjJeNVAfxvD55dg8RUToicZqUgpXaGpkCbgQLNyn4JP4Klw4m
LsZVBNL91pJdm+W1R+x+CBJtFgxv4+wCJ+1vJM4jzTMx0U6K4cW2Duol/QYiGIeoiD2cNIfr5rc1
KBWVVmh5xLvKxUUYRJYhtTMkgavR9AcZXOGp6U/MFpzGW1aumriHwtZN3OK4Q78mnU3LBCkgOyuc
ZNrpmEXrZBJnSoPrA9qauzUSd+7HUj6DugoDKqQAvI2OST572++15+swG8EtWcMs87oKLxRJlSMM
FzDGfE8Ge1eWlcCBb4+E4NqOrQSZIW4n0ZwSPIkio5UXPydwX9nvpPMH428MAEy9/6JwLi7JFK2O
lyxxVz2UHbSZ/XHcXZ+rrX40AqJSZHbA24TF5yarGvs8kxdarxytfPRHdZM8TccXyaWncW8E7JQc
yBHvufcg579D9fLpcaEaEXWDbFn6+iO4TZXkud0Ny0e0091ovEld4sqNYMlEGNySsXFgOHGBYemB
Hn0MCliyRQV9W74PD/I2AZU7WGD51NVI1Qxc0jiTwHzxWeXxTa/lp0xLA0qpa9SWYymQ0rm+glux
xNIosWTnwEDER2IGmrKGNsK4kr4CF81dimOjzkunYZFrVj7YOwZR7mrLY6whueXqK5VGlQyPUefk
DhVxrjrk3/tKgSyzFfQkFzh30Qi5ldMZKqNDE7M6lVXptvr4Layk5kD75qPs5S+yHZV+mNh3OeqR
BZO79XSFDgEZ7JILhwv+de5L0j5O62rC7KKELNCS5ABubVfpC78n7R6HDbKRqQdipae+1wLUj/pW
9E2WogcaC3zBpccB9YsBOQco+SCy4vOFAwWPQwL5NJd2NigGDkn1NbU+TBJct6ZtC/5tTZzLkdBP
PNIK452JMu7kCvlCUHz2Xk6kb2MZfpFL5TY2RC8ql4PDKw26ipbSNVC58GQ50ZyrUyUtR9Bwwm1N
GzNnTlwW/rw+uK08JXBMophLCxPqAc9XUwfrxwimLTg71byVM9OdqOlBAGpXS+kpz760FqTfQdph
RNM+Mrrv1+E3t82SP0TiGhR5mnaObvZ9z0DxhDtT+b3NcuyUJFCjHpHENzTCCSx3c0pXYNxZqxly
EoJqG7kwsMlX5ls2Zwe7iQJD+pvLDH7uv2Fxk2qAtiI1GYY1xWAfkq0TKQjCcbLvxvI+bWWPxa1j
zcJeFNEIl7+vjvkCnwRieODGabUHlbCbGhDiAw0FCKhvx2lyUZ/+EKF7UE3lfdi1z3ll3pNkaB2p
pbs66xwFsgl/scS/3QXPEgfqGcqGbtk+eDCgcWBHnql7oF1zps/rSJsbdYXEjX4gDKyKMUavj191
zcnpnuLxC0Ui4dIr2gtMd/PwXKFxLricQA+mLeOCMpojTx8h0tNKJLJZEQrnfOIhMySDLpZkoAHE
B02KgyBYsESbp8lqKMvfV2ajtUYXK4tHn7v2Q7Pbm7gzvT58Q1+jr5uJn8TfCjTHXF8twchM7noH
DTYzRLfkknNXPUhnQ4Mh2VVSK4hxtiJfiNbhFgTue4j/cDCENpVhQ+jTjQjEq1NzD06l3d+M5DeE
ej59aOxJxkiCX2n66JiSGNX88Vs4zwKYzc29GgnnK0utLa12wkj0KTqwprpV+ielsFDjI5QBXn6K
v+UjWgNJKDoNUVTGTZput42kxTaCT9Crj6MzG08UrOfaG9E/xjnownsDCu46qC46vxF17G49KKNW
9zc6N58xwvJGZxioikRaqT+a8TG23KE6Qa6Gdp8gDcIugEJgr6JEcPCvL+amE1mBc7PckKHu2JIQ
KBPwTKfuDMHupPOi/LWwHV3E4rOVjj0bK3cmRVFcxTmutG483xm9X6Hm3+h3c8IQvj1p0hNVvVEk
A7xpSEst9LIhtAveTsmmg2yXwKzC+FCwHkJmjV9Y0q7DEK/P5ub5vtAyg4NKR2qWM6R+MvIpVJEa
MOIeJYmKL3X6juIiM+sfiC3/OCAEcz6iGVsmMhg9+TfXqYx0Q9JL3Cs00jgsoz/a2u5dNTITZ1aN
1+tj20w4I/xEByG4GCCoy5lKVNpWIxuAQ+GjDrHW6qZt6tIz2mg8gNbW3HWm9r1N6sYZra70tBGi
g1U4P0N2VSRvdjnPCIUXmn4EUXhr5p3pUDKtQ0UhdXVr8NWRgp8g8+JGd6j2JRp19/rIL133ORq3
Qede7dOUAa2dwU+uqj4lD/X4x8nMBQSs+ygJWLLCy0esDiU1zsaI2AlaV/Ph+zCa44NF+tcybUtB
smdjNDAWvNSbGhpVDP790tCleEQYTF1b+tqAdKxLfFNEEXB5wmpLGQWIkGWUNlh8mlHpxoGi1wzb
3Pyk4WGmkNI5MAKakuxUlu/j2x8v0FL3A80VZFyQceQOdLmVkYaLJoiMTr5k7Q3ref7zKiltDcHX
YVXqYMikAgSrb2n0pYZQfBH86ShUgqgElUU6ttiFXo+at9qIgJ26KbWPegeti5rcUmGGYsMH4+16
maqlfmiRtz23tDaNeqhy9HgGSJ6s4lvVP5aQOpp6F5WXceE3krQ8+V0f26UPBiaS2+hX0EAfzxdQ
SJYaJ2UIzDR3leY5sRgElg7lIGLiFuEsf1/tIqJ2aQRCUMSPxG2756kIyHzP9Pf/22gW97RCqdIB
cocWRmOA4ye20HCvPOsyalteruNsbFXMGnzuwvgLtRDO49ZJDAnMdhkNfR76x0K+r0W6ihue9AyC
O5Bjo5pte4EYyWdEDgrzohIFST9n0TveZWCK/SlD1AJ9cSjA5QvIWhBFStPSvDFWjxGzn2SrE7w6
bSJYuFojU47TiS+N05Q0DpMQT2odc9v0XdcENYxbtgUpOhOKmkhS4PHkfNW7uJqa8dfzGXlttEAL
SycL7wu0c19fdREOdwdSxwLlrgOS12buRZQ6EQGRLZ5zdcF4tuYLj8d4vkXmF2TgXLDStbiNVCZy
y8y+V8t/6KAKzs1fmePzuBpZASQmwWYAZiHU5ZzPmCmRSh573OaqG/REHb6qkUO82g+/NrvJzx3Z
ebtVj1pg+Og4nZ33HN0O/THykCtwkA1Bnfa30I9QKQK9qt31Od6gPcKnYREX1bLlhYU7bhn6I4up
wHWsMyqnGV/kLnRisEqhjcVh5a1t/9TN9LHVuiBLH+W+2eP19KVTNU9WGAiWS7ivWnT53diLyO1B
XgZHDWhC+O3OOho2YNjEFdGkp3DuTixRdlptBBO25TSLOP224CBDi12JBwZYNDcFZQm9gIHAzlgz
V18mEoI7NJ8torolpQ110knRQZbW1ca+kHJ0rep6T5x5JMMxgr6sb3cztRwQjZQF1D2thWQ57ZvX
ELnhB6PsdcO7vmYb3hBHMKTSUaaJ9Dr/rAju2rnVpIG6ybyf9Hc5vWGioqhNCLgPUwYZBgomuS0e
96rCZoJTvh+f8Zg3ZTeIp6+PYuv4RcvNbwxue08GiLbBqY74i33MX3WsLqp1jX/U5GvXP9KIOUaX
CzC3h6XB9dro9NF4Y6+rttNLJKZcgx2i6GcCoWzt2/VhXd4jYbSQAv0Xgjt4Q0W2ciw6aDpDf5D2
2c/G8NLibrZ9tfmLAHYNxS2SPUU01jtA2RCljpT9kHzFK9/14WzsjbPhcIuUddPQKDIw6mRyEuro
5G2ycsdWTprIS264+zMoLhxTSM1CpQLUUH5XpCNtflajO0S76wO6NDsLjngJ+hS8EMG7cDCJHDdS
BzlI3LzpiCG1UOOCPIKVJP9kMUp2SVx5OPgKH+FT5NVkYD+vf8GFEeID8ANoVAX/OY6D5e+roKmc
RrWiLT5AqfvIwf+MJ5tp+AylRiShd2GLv5DwkonKKNzEeRbGJcefokqIubYevhe0710b7OR+i8Tl
aKBYHhWiDjPIJPBPFzbDwXI2k+JpKtQUwNYoOQTre0I8PaNOXIRO9McEmhwWt5oFY+iskTCZSQPa
ugILWu3/Zrn+m8SLCw/DA1sKHDex7kCm7QzDiYkqGi9M/3wU/FXU6mR7DlvMWARCFyahek11Sjm6
b+te4DOW+TiLRBYklGwgCFHU5cTnjE+dMtrpGE2GCnHSjXi8w3Flv83a5DZJ9pCzypmaWlApIkLl
nKJsJrER6g0sIj0OUF+ozBv0qDiT4o4LyVEVxG0eXF+2TSNcDXT5+2qXyfFAZDyLggW/V72qVMAZ
2z1nRe3JhoTuFFEctbmCKzjO5pMOfNaWDThqTBD6PJj9Y91MriY6mDdxVCwdem7Qvadzw0IdWaFM
EwJ70y5PcUhco899qQIhSiFqsdmcwRUUNySwrNi90bfwUw34BL6Z4z7JRryxFC4zRbnfbSzcilF3
g0CZv4p3qjVUeYENYGid5UzlNxLTIzJMsYcc257pwualJaa/2AfLNfx/AH9pcq7MwyBSV/Qy/AZa
jA5ypR/NpDk1kXwouo82ru/RSeLgTemmzmVsE3q4bpybR8DyUAhOR6SGeMdcj7QMKfLNUESpvLSG
BO38GRqhwA9v2soKhVvAEiIKXZsCRY4TT+r6gxynQQfRXWqUgg2+eaqCzwMFQGgGIBd5DQtM6yzK
gSW1vtpT6GqinJJ6agS9A92xIgh+aI4u4rvYnEdw3uEhGwf5xVmudmad02GAX5kgAWMOlaNoqWdK
rSAnuem/fuPwtfRTLA1hLvXMLTPbpdpXyNEOBVSLQcGCjmSDfTds3b9uIsviXBjoCpK7lI6WWhiS
BkiKBbNjD+d1n7tN/TVVCkc2BesnQuMzu1aFzmsLE6kPjho+R9KTad/G+jPSYJHoui2aTO4yPJiF
qRcysMy+9mfJQ26qnRGMvBU9+pYUL8N99/pcihCXBMBqs2eQOUHJHxAV1PG10LlI7cgfkMOOsLPx
GPlKk/EeDTo/rsMuP3ttCbmzVimUpLdKwEaoVclr6sVgNr4OcclltpznCCXBXKyjkoMvpFALFHOT
ZEJ0It3E/RurP9rmpEEoSt1DQYQV+1wP5pk6YfpoydCQQhuhcSLdQYPwaJT86fWK+xhunhn0W/qJ
YsC9+ZR3k19lJ2T0BCCbs7oaMTerVEN13FBjxFl21Njo11PrXZ/UTb+JDvnl6Qo8pXwXHcFS0baf
4cswhUr/o9HDheLMqkXvrZvuawW0fMjaLnUtrNIaQEPVOmUPcR3tTTEFvusSBApMaMFARycUNWQ+
tmRUUSkKgOFIkMSQIN1UdnoAZuE/XpZzGM6DSCSJtEzD2oMrscerogztlqQVUcFdLs05Cuc7JBAb
tH2LwViz6uXpG4O+Vx1+DsbXPzWBBQdJejSKIkrg21assTJSaiL20VtzBynkPbMJpLiGdjeYqigT
cumeALa0McPYFFg25+pVK5srvEShXRlmEE/PWupaxIsXPdTUx90Du1bgNi730Dkit1h5rJlZRGWc
Z+Z8RxrmtHb0eH0GN81uqb74n5Sazdl2T0Z0cE4YlKTRz6IY9PdMJ+EuzKAhdR3pMnbEgzYab9Bg
gcZXdCOe7yJaSfOoTDqKnrISGlr7vtXu9EZ16i9Is16HumRZQNc39AyW8lI0VV70PHZNqWZWbiJs
nFzlI5CfR0d9LN3qhNq5zKm94SNyu09F1Mv3K2V/fpSc43ILpuBqZk2mwVzivFhHejM/NP583weP
CmTSidM5xa7DfyaRYzsvhj+6/Xuzk3zLM3xIku7TN8U1Hdmz3fKm9Fp/eNd+XJ8ZdfmCa1/I7Uyr
LBmkypYvvI938Uv1TvzYtTzbxxecKn9AMns+Wo76BNqzeKc5QsK3yxDmfIoWm18501kGtXQ34gOg
zsjYu2K+KOlBzx8mDSeFwLg3wt1zMO4QSmQ1KqUZYCr1FP1WM/wIcmEySn5ZEFbPLPTnSuCSNs18
ZXrchpqGPi2SBKa3vLVpHSobCITRS6cP90R0Am7NpWYqMt7csH8h9no+l2gZCPtSIthSpTNKmoP+
OmfqQZ8X9V7HTqKa98tiVGyrNR5n3kUCIfQU7Btukb22KF6Q7/LqK25/rl3eShMqkQKrcxsRS/yW
30UuEH0euDmALJxzHGM1SnFGQ1jMeA9lRSmxHRr5CqT5MlRRyq+WqE5lyyfqS30KMo94/eWf5+0E
zFkTVAPcNgsG9pWUb2Mo2IeXRVSYyhUGn66qDbVSWybh5GLseS5mr+u+9VnyVYf2K5uUB6XST5VB
Pdka0CsW+dn8jvYNgUu+LJHhvoIzoJQmMT4DIx2Gyq2MzzosHvOxDBT0Dybq2zxEuMrcSFKyY32H
pxT6p2lrDp8zqKxUjNwuMAsmumpqUKLN+vus3BjpAxkFZJlbVrSecM7xlUVf1aTBUGVkO1kFCQ3i
ad0PrQkQbGfNnvR/43zWiJynKw0tJc0MxGx6SevdmLtRmTt4Y/Ta/rUhkQ8RYyb/eab13LA4lzeC
60SfF9SRvJagctRFMZdoIjkHZ+WK0TQVAJpijp0IJDwSWNCbIkHrSOlrWvhWSIUzF8bT9aNry9mt
p5NzA1ITVpVFbLgBDUJF47OeQVanJW4V/5Omh+TPszLLPCJHQlCFB60Zzl7mFu2uVIZpRvnPoe2R
jHEKiMr8MUfkrx3wG4YzErUOe4UsO6Cd033YTLd6q/uyWgtuF1sB+Xo0nFUYSRvJjQYYuXkqhuVQ
0oKicgkKbq+v0v/iUn4PiDMPrQ6nNJKAxOLKHWnrG8m7OXsq2UHJCtoKyxXecOfY0wxRNePm+bS0
8Vpgk1XAKsy5M2tslHLWo8YdqDH8k2f6uFuYKQ5FRSBq1eVh/yRVevMO5dza61lXHnWjGnyW5iI1
pq0oQFdU9JQqOjg35MWYV1GORs0uISxu3LzXvTh9qUDugFuCrvskETwV/HoL4EO6NdayYVdY4Wj0
SdZg1IR1HmgmgQmwOX2t0S7C7C+5NnkY5qk1sl2tml8I9EZl1Hj243Aj9z8lKw9g/gcqf7eV2EV7
9E4bpV2ahE81S6FOAcV1W9QoKpofbndJcZWh6BvfLMn/jMVhYEElnUokcWXRXUCExG0wG9J5aZwD
ybIjtyR+Ub2U8kdUx34JXpzrxr/pGlerzu2yCAksHcLEyMPToGXgDnHRRAxm5srJjcSVunclebuO
uBnhrhef226IXiQym9huBtmlxkHqfHTjS6nphgyqFY/2hPxS5whAl9W5ZnGcK7ahutu1BHOqVY+k
gzUZJ9q801nxG5AiFqx1uiVl+DhZDrOPEOQT4G8GaKDUNfA4jP4yvne61qaQNG3SuIZygwPPHczO
gVLRnN5hm1fsqxU16Hl/UkbXHF4G+2jKaHYVKcmq25b1+yu4qdezqasGFV9B7u/NL2je2TEvPaCw
WXZ0t0X05gyefCjd75UTOz/xXCgHmScF1Le9+cv1Gdk8G1cTwi2IUs89g8dp3FEC6b46fEUSA3p3
xeR1cn0w9MYbO0NUI7l5l9RXqJyTo1Fkx40CVOYRpwji2Pnnq32XOOGPGNdIFP9jAqAd4qCtE11c
B2k/ii7cIkPgXF+i5llJoVTiZsxB47E7xF5ZiVR7tCUKvTT3/xba5joqSyTAU2oABUxkud/tVQje
mYdP6NR/Go72Y3Ijv3oPJcfykkNx7P3WQUHEF+3pu+ImQXlApYSXeeJNKLA/Ph/VNa1m9ctnRaMC
9nxWmUYQZrHilhEbX6XeUp4UkBkMLhni9th0CRp50zzp/tGVVIc0aTjZn2CDSU99o9i3cptbrRMV
tj49zmPYfin7rL5R+iZEexoxmieUaHfBFKdoKFGHzPZKGzfbNhklyEVWld05cVyHkQ8x7foYpUa7
B2mpdiqhfO7ItaQ8jnJnPiP7kCBZS4i+D+PKes+bITxmLJoiB8W1nYcthYy3Nsx3BbHpLpVGe9cU
TenXkoS2YKsrbnI06nlILqPELGftKy2n4RiaduyOal0ig25bxS39f5x9WZOkONLtL8JMgADxCsSa
+1aVVS+yrMpO9kUg1l//HcrunY5QYIFVz3TPy5ilh4Tk7nL3cw6j7kMJGO4H1O3YXd5OVQu1bmYk
ASk7x95yixZHMxrSrcUdEhSYOfUg+kNR4m3MH7FM28cSRzsPIA5foQ89FcEk8+hVSzrbA7CVPcqs
G0E0ROu28exp0veyYhaQe3K0fxNs4E0kwkKiQtiS0O/dipiecKNhj6lDfoDojQPm2gT6Pa3r1t/Y
1I2voN4Tj2wYooeGgA4M87r6QaD4ucn6jnzFwsDgc1mTH5003ENXRPiLnNX5thodAXHuUZeHGs2o
Y5hS8kR4H5oBulPsrSOdvIvEaFeBEKT45BOk63lkt3wGXZl7neUVhhvDrKbHFkN0tmdE0i22KGXR
1qs5t3I0m9J28NAOMkaPJQZ48YYmfKLcgKR6WWX8vnFt4xEP9cj0bMHyn04d8gYskyH4Whqn1jB4
Jxx3T2hBHwlP5THKTe3OtWUm/YqA7722+fhlNzb1yykp5O66g/xTPr92h5WXJp1QKUwJLotxFz8j
F/yZBI/pkQe/QSCxMx7KQxx872+cw7iNPIjIrlifPcQ160q6k0dN6Xazp2S7Xy2KavvoBXwm01Ph
GT+mDdskTwB9OrfOA793Zr+5hvJfTExcYIihvIwmrNp+GjNcaxqmWL0sqSdHcWfTiW1423/kCfud
1u2tU+CjWeV4uL705Zx8poTGlQMpiBqrY2E6eTWAJT7Tmy03wexYMvcjjQTd1maHyGBrSDo1lGVJ
JmJP01FIKstipdAwx+KLD3DyK5RY7ci6ZAR9Lx89qXuuDTuqHaZ8BwH14Pp6F53yiSElEncYXdXQ
XGv8VrQo97Zp51UJv7WI9qONmdet8sctZoAYDYaiPdhHMQWqPHq0LHWtgYKmUvY3JiLOyILaedHh
m2WIp03QDXfJGnv+0ipBTTDz5SDdxRMZ233y5KByNNpspsYk9a/CQZy3vtu15bH2u7U2SbO8PlTi
bMNkYMtUH+JhBCHvpsaO2uQ1HIC0v7EAltbagGFYzaHbWASxviY0vZRYgMVcB8TfxJSE2qzo3Dis
Olk0cEYFBlyTm0jGmwrP8+unZdEM4K8QpPiDBFL8QtiOueg4Euly2tep69nanSG/rtuYHzjq0bdO
bCgPILx9ofRowEboVGKr17I7iDTkm+tWli7YqZV5pScngo+j2QodVroe4M9UeD3gJr0R1EO48sha
PhAmijJomaP1pyLPYruoEk2DKauvN1OPNBsxhInJF015AGGY7RWos0U1C2hlrrnypS8GDB9GrWcS
OV0FBuF1HGIOW4IUFoMQgIHGxPbMsFupoiz5a9zo/y1RcVeT7qat6PGQTLVbXLYAVK7vQC68JVr2
U+e45Bn1KrnWoVveWWrPDTNgFXH+zz+ileK1AIhr41f1nptequ86kDYb/mT49jR4QoeO9Rob+9KG
Yn4GYqOgLEGvTnGYtB014EewVNd8tnBe8hGa5ytBaNEGBtZsAAnxX1X5ZcjF5JYV1pXZ4Y0wdkZX
7avqn+s3YDHSQdfzf1aUi5ZIVmeyh5UYmFN9jBDG0mcBUa2GMh8ibJ2f1zWk1/qgr61Xty60/xB7
Tn/AvA2nd7AC8LTMkWXIdHy3B5Tfpvi3ZlZ7AoHTWq49gBev/Ml6lUNq5XrXdxzrLaKd7L7Fw3cZ
f+valauwMDqDwiVw9UBDu2g/Ocqh5HmU62WL3GVq08+JsE8wr2wsJ/XMJrzt6O9OQHgbXExea8ZH
auQey9PYg4Jt77l2lHjV8Fkx/S6GjDWVa3nF0sP75Mcx5WlYOLaMQ44t7ydPxDcT27WQrbIaPyEQ
P1njLVk+x0COArbgMKAhzz+wAdw/D+etgD6FVxV6UGvlgRbFSrF40fvM6NH/Z0Y5yAPVeyhUwUzS
fZfVQzslwUi3LGOgMwI/A6rGawTqawtTTu4odS6iDhZJPvmShZnHMHRcykGsZOJrhpQzG0Z2RfVm
3kHnLbXuByiUVKAfve4JFvcPw5XzOD9mf1VSZ+qkVTwLdkN7F4+f9Huf3IdjEjT8AyhFBCivwVPs
usnFuwh2f6YDJo16s5KQZVXb2two4XusLRMMUu2Q8bobW3173c7i/mEa1gLFH3STVLqwFInfBFJf
xF5MTU/0EKHmB+bEzXUri+nliRXlK+VsJtCasIHCqm4LYI+2odR+OJJNnmG0T2UIVsHrFi9Zs9CH
OY3rislBumlvlx1eaNpv2XrCuY3QPGNc+JqOdpPpIae264AkGyP6GYoB5P7OynDn0jc8/QlKJBzM
KMuSCD/BEXlAImub0ueRDo91+3R9sRfbixkmwEwQDcHPBUnc+SOfxomp42BPBG5vBC2Yx1MSYDTn
yOLydtDkZxG3f52x/TGIQzNP/wLTo5xOYHWcIWQzY4hWwws3JOjN9hYqq4EzjUEtXLBo5dAZ73dQ
DlmDDc5//Cz/nY0DpEgZMDwYPlaMQ2gSQKIJHBdD5wZ1T/YacbcOgV6OZW211nyb4h7cFxDNMV67
KlxpO8++8sI6xhPnXwA6fhXIUQAeMEHjENDr8FcfYbCmWZtOvDg2WB9GFYDQc/A+ggc4/5pZFw7C
7DhYAvmGRgeh3wzFpi3er5+Zy9xQMaMUUCBTq6Ebim0k3ypjE76Zv8iPMQApGQ29cXfd2IWXUWwp
cW4oIl1aIWx1zgEPCC8WDy5bu/HzH1G/DB5eeP1g9A0TucotaOopnuoGBKyFNWyBtqk81LN135H6
uIM3SL3C6tMgK1MMxSdyuIeYAyqhCI3HJm+fOjmNa79o3kLlF6E8AL1XTDJa9oUsxJT0eAG3QFqO
It2Adg1dWt3jbXfjCPRzjHrvuNU9MEO70eJ3kRM+ReJvh5fmjbdABQl8AP5XhayaMe8pZD7AGmF8
gS/Uy9k9J9pj6/ZgJB1WYtZlwvzHGpK6mc8HTw7lM5tdA/Lqmcun0vHagJLgrctNzKOJUvzoYjvZ
gk3gQYaTc2+Y5C5hmhMkU7pyQf98Z2XX56cWHuA6/BOUGM7vD7dYNHQ8ApFJZfd4SHa5SVCVyumr
5iZGgFJwjXG9IS2iGyg14JLFSYriHcbGp4PjJPXrYKbt5EnNoR+sQ9E11cwJEYTm6ZGIsYgwu4O/
5DXSbl5LN9aDilcomzaFHDfhZOdvhi2BcJWl/kok1b5E0Yidm2jGN4tzsc/kmAdJRKfbKKY5mEY5
x9gFyuyPLer8f/2+RasXLet5J0C3gpLS+W6Q2CHdqMe4esYUAE6Boa6ffFoTi7u84OdWlAyTu0Vu
VRmsxOZNlLy0mEhIR/+6E7n0i7CBOAf1Hwb2HxWCVdV5yScXNgQmNyYIyILeB6zzEajMrhu6DKfn
huY3wkk4Td1Ccgz3I8AY0A3TfofizjU3U+2Jtdmei8RyLjmAAsd0DB2FXBVwr/E2Q9MFLgtUc1bx
0MWBdF668h5XJS0DJ195B1w8bnA/5ywW9C7gwcCIsLKwAeNxRldkmBWHYKvhPBbWbwnK1lSvvZaZ
22FNtmbRI4Dkx5wR/vOgsGIRzRXatw6ez0AluOwJAImi/V44r1H30bpPMYjoEG+atRGBy9OIdeKk
4Ek1T42oxAJ9ZoyWk4GxDH2y/aBzZCjpg13Tle1cXh1zXZSOQPZ8UalNoAhQ9zP/Vcl7SNj8akYQ
9d9MroeyJqMbwzl2kImu1nL2y1OD5bkoYwKxB5pU9TnCqHS4DbCEb8u3qX0ZKrTnbqXmpdobqff6
GnHK5QQQjg0GYAkqthTahSrTdFu2VQ5RDpBdybe8CwbTJ2nA441MPSd5NzPgbPa6fc+q3fV7uJRq
ndpV7mFiRIXWM6yTNXIXO8O+H9fUqS6vOpYGCAA2EyieC7bCWvbSyAp8QSjBV81B9PtR5LMMEQb0
Vx6RS4fy1JSSb6VliBIAOC98FkrA6+09szKP5Nn2+qatrUjx92EC+dY6ghmuo6Q4PA7pu5uXPh8/
o9WJiSV/AmkC1PpcOBT0os79ycxi2RS9RKSF5Jz77Cau51pPNX9pAXGw1wgsjaXzYMOT4JUKdi9b
dSa60FAaMucED7IwUvfc6sWY8OU2mnhq+DcIs2v0rg0/xtLP2d4EBUR1HwE+oic71t0Q+llrwsur
l2zaF3YQF/nz32/96e9TzqstGjO1QiQemIRPiNeN29p5MptfMl5JcS6bn7iRcKeQOUf/BC5OeSKY
NWv0yMJO1IhQRbzLRrA9eyICoCR9EvYYRDqqvbLYZCU8e/azQt+e+5n4bZnHdPhWsMGzB5/YT+vF
/Pl8qdnX6U9TjnlrAIwwzJsg8puR5Nj8DRoHaFuZ7muSb230r9J9qQVZmAfFfyBJQ+UZ5iG/gKK3
+jgTAgxMaLNnGEckmJqAxD0GAMjKRV5yv6dG5jzlND1oKreAPiuii/5DSs+SOyffmtFrb+1z/mCs
FfEv0x5865M1KSFUiNEKY7AH+LYFfJLtUfN+gOinu/bsXHIcIPdBadZGdoVezPmyULbHkSvhbc20
g2DroZ6eIzxbqP6RraHJFvwGwuUfWSKIZVw0fKArjLEVClNx8mKHNdRwMb1dPoS6l5qA+q6kcwvf
68ya8r36xAgzbeYbTJPDJEpIdEcgeqCebXg5/WlC9BeKzdc9wYKvPzOpfLMEOs6F1cGkUZsbItug
L+/I2sFY+GBnRhR3M/VJwuuZFTLsc09kR+TB2FaPYU5wbdrYWPxiuE/oSYF3DAPU54cjLxKa0XHe
w+wlHg59fC8LE2M0gRVuaPEaJ9SPANgsPmP7lk97x6yDnqKRRmYACSjrZbitOSA77QZCjZgixnBR
t0VGkVKvjB569++DIDpD//5cZWvgH9vCiPH3a4xhuBhX0+udI371Gts4n9c/9WU7A3I5p7bm43fi
DmoGyb9pzlK4+FVaQaN9j8HN5kovjQ5k3NTxtjJvXX1jlI/SPuZj4Qvj2bXeszzaVWsh6BKGcvZr
0Bo7/zUNyXhPCH6Ni20GdXF4ZwEonxKv6Q52EXq8f2/rYWdZj0Ue9MN/oD/EZvyP21NtOGqoCTTo
zs2b8Ti4r8aEAaryOEQrAXDxfv1rRgXbaBPX3CaGmaJ5j+s+CKt9IYqVS7zkN06rN4rfqCBCAO1j
VG9MdujGf+zu1TBB63gU4a+SbWOyWzlIs4NVIif01PAYBMcfQ2qvZG6dO0VDr1t4K9WxjyHcLH5z
yk3GjwOdgAT7bqKkIpHirCzzzze5sAsRWBQc0SVGm/j8yDi5Nta8tAGV95pv7Ue+MX+ZQfRZYnTO
iw916oWfaH1+l3fsZlyxvfAdofgDnRpMg0BR+E+ec3J30loK7oCWdWZUYyzI5a4bNte3deErYmZa
B+KDOFCyJ8r1rHKnGkSsIXyKGJ0ogIN2GGkDJZ1nxQF8UbJGb7sQr08N/qm7nqzJNoparwaOY0MT
L0sAgYoPU3ubmCt18KW9O1nYn8fpiZ2OQP6V5i7eE1qIqUQUkwaAdv7DBzo1Yihno2qtooDn9iPI
j7ncN93vfb3SJlmIYxDsBeXwTAeLk6DEltTWptxMcf7AFXjblK1vCqAU+nhTzoqJXbKybwuh7Myc
EhtiDU8IjeDMZcZnigG12NC9TNsIdmTYyzUdxjVryvGrrRZt2QLWDDuokw+IuXi03g9pYBlPaft1
/awvhGlUrmY2JDCzIFCrpU/HylyBKbHUvwHh5a7bZq/lbjzWh2bDDq6vvcU+fQhvIYd2r/0EAe6m
2iW3ARyO12zC4PpvuTye5z9F2WZCuF20jgaF2kbgsXGUtMMYz0qcv7xrMAKeABQEMdp1gQ+yphyd
oAHrNUAXSdtAAAycO8+Odri+mEsnAjszyw7E5NBHV9OfZApLUsWwo+tfqbNBGWsS340i8Tr7KXd6
P7JWAtzliPpctj2xqGwf3tWJzjksmg8/Y998bzYvwMTt2s3rb9eb3uPn33mziX2MZ8UYHPJoEN9W
XnYsX8LttDE3KO3t1hosl/f0/CcpRzkjfamP+bzZfAOCk849NvKHawXFGgp6oTV1agmDRIrXcUnV
F/MxnjBhhCIv5/HWkTy8A8tQso3d3ELmVJefNLLD50hn0c5u3fT1+je/5Bw4+wRQszj/FWTUw763
8St6v8arAbB6dyN/ZcR7HIMKnAMxrs2NtndWLs7iNlPoxrAZiQGusXOzvHZrMyeoPktx10AFJDOe
mPNjsAJRr3jCxVN9Ymm+XScRJLcSUhdznTvtQb0I6BaIVgjUJ0q6j/rvHX2icgXatnhfTywqrp5R
Dj1cExZNZ1f2m8lw0I544NV/6EThBP3b9VCpmOkQFcM49yOI48c2YEXAD4H0EbWAuv3i9JnEr4N7
D6ma62dm+dv922xRDi4PSRLaxbw+PQCJuldrj7a7KdwN6Vdqz4vu9d8Fqk1wPawhwFzCkkY3GJ/t
p0d9fL++mOVreGJDCf66plUAg0XQWZkVustNjmK2nJqNy2OIZrx1iaeNh25NMXlhZTbYWFDAR4EL
9S3ljCQRpi9ZGiO3T24d/TGz3vO/zzhQPTwxoTjXGGOLST+iRpUWj9J4rLs3UQJv8WC0K258oWR5
bknxmYPA1A1ahHiIvqcf1K8LL/O6b8CPbMNb894TvU+96OOInOehOZqJ9/VFfmYr9Y8/I6znCf5c
LEUDEHEShG1qY3wEewsbWjSBdR0EFh7dsSP5EJmXfit32U0R+dNx+BqarbGSPC7chjO7in8RLYqU
Tge7jD9m5CURPmM+hUNPxv3fH9UzU8qhAS80cyob+8yyL6m92/9EPWAso9e0d7r4pid3IV/Day34
sjOTyiHKNEoLlmB1KCf1+vtEdrV7W6z1eua/cu3bKQeoG9NmGhkW5uqfY/dhagF3n0X0nMV7bqz4
lMUVMbCTgt96rqEqD1DS9k3U96g0UhQKOnTlMAYZZrfm2gTo4g0/sUPP407ad4aZStgJpwfDCnj1
2q3lKvOfULcNBx4eZK6TW2rCVkgWlQaHlAVm6MDo+mWuVZqXDTACbWaCASj1WWkyVAecCZKaoW6C
DsZ4mVa5HRdNgGV87kxhsEsdsgLwz+qx6NlLfZbVsw1pqOu3Zul7zzTm/9+A4t8jqRvDVORg5c6f
CJrpRvrgZM/RWjq39LlPzSjHqk5Eh0iFdUTNYSq+OcJL+Mr9X/I0pyaUExWFTQjoH1bCym9a/APM
zkxDAW5MvWyNnXXxq4CZhzGMZxm6OrLLUtrrDUF/zYoxyV/5Tb420rpmQVlMimSlLOeuskRIQB2o
slaysMUPcrKE+f8/yftqWaGG52IMQIveYvpqjoOf9CtfZNEGlIRmRTMU/dTWYMinQqQDWvDl8KBp
AStvzfzr+vFdSF9nme3/mZiP98kysjpsUlrBRDXeS+a1bkAxz1XdCW3fViIA3nTlviz5YoNh4hC9
C+iHqHEU0w062vKoOkbjVthNYJR4co2BZt/CP4tV9szFQ31iTlmftNwI6vIwx+rbXt/HzjfHDMZ6
D3bH6xu5/K3+XZcSPPuOiS6eYKgdftrJToDOnq4cucW1oIk165LNnWIljDHh5hCZQUHerF776i2O
DjTEKN5LkqxkXCuGHCUDF23f5rmA4yfjvstfkbVmld9hLsv+W6QXRneMf1ekIuZCg2GwEANvvh19
1zJQftbxxl0bPF/00C40E6C/DtUa9cQRKFkk0FTGEQeJL6SyAIEiLWQiVzLERY9zYkY5abpMEj0K
YcYgT5r2LtZwLEsviVlsFp+YYXIFif35VS0TOyn4PCggphzI7+iGJWlgxsYeePYb0t8PRYFZEqMQ
oORpVpCiCy0RVAksTLc7cw4M0alz40lhxg6TE1zRvX6T71DyDYjmoXELWhQPhHGJN6yY/NN/UNOP
U5OzJzlxTfAULdiGYNLYFYf4+bU4gMBC/+76Iqi+UD3YRff6k/7T9DUgPjzt8/p9Xjo1YHUzXQsa
aPhH2W1p5q45FbhsA3sogam0kn2vYebrcN3MktvAHMacP6AyCzTw+SIj2ZlTw3ADSn1n8H+68WEE
1vm6jYURqxlE9j8jlnKfgR5rofANI23lY4QmAPifOz+os3MtHzyDU/GcgFAgW7ncSxfi1KpS+glH
E03b2WpT3MTAWVX0+/V1LX4iBxcBdxuoErU+URvADU8VLoQEwUfrUyBwdiBBMYQvnNSWvgVlgjy4
bnMpXpqYnNQxOQ/dQjVzGcwJxIPA5/tc0mL0oFyYgOar0oTvxJLtrN4AYX9TxXea5Kjtjbm+u/4D
Fg/Mv4umyrdEA7lJ2bxoUX7kzkGwH227vW5i2dOc2FC+nACATVQTbOj2AVwmHpB5GD55zOTjhBJx
w4NSAxvX5rrVpaADIDxk8xAT5hb5+U3IMo2ZbQajFKlUZm4ELh13M0/LvhnFSmK1eHLmDiEq/Kjy
k3mTT1wLyc22c90WLbM6DkCsAAJMKbwoM5AnrjLCLH6xE2PzjzkxNpVFxgcBaRhSPY40kP1byla+
2OLeueBmnCmf0bpQvIgGOHhWZD0+mCigiK15DvvAwxozeFA3i6wVf7J4B/61pjK/CFtIzMBgQWMM
knX2Y6rfQ3d6ygtyQwqGXAEoAbo2ZHgZgRC+Z6pcaEdhds2ylDWWCcD1yEpKvxi3A30AwrkDvQo4
fvwOLAntHXxZy75YXXuQWw10a+1FcfEZZ/uQrWBze1c3XMU+1wrIVskOY3HGsY9/U/EUhSsx53JI
9MzGRc1+dCxu2TVsNC59AqjLy1vqD+R3YkHDKjH2Zlz8lOH4I2k1z2j1Q5WuKU9fpOfKL1CuPoil
pJ0x/IJ5yNLFaEPT3FeRvLHlEFjIzsd4Vf99jqRncR4mdRtEDdjaBcCDyGakgE5LX6sw+L/TAGB/
b6eZKIWMvXyOrK56EkSz8q1hVeCV4ZYThrd6SNO9U5WduW0zSo6Jy/q1R/dFBMMvmzMuFHPmwVYV
+GEPXTmUJi1AUmfttIltq/ivs8bZhA0QFsAaC9OfnZ2no4OQD6hseBAG842uWQlZF85uNgFKABvV
ojn/VTIZ0o7CndCC9qs83xsi9LThto4N6DL8Pd0BwqIOpViMpeHxe7FfZZKl0C0GS2oCyTkIUJXu
0SqfwrVQsbQilHPAcoC8CdMISqgA5pY2mMXAd8nJjU5+EyH2zUAgdmdpK1Fp8Uoi20YChfnmec7i
3HsbQIrTyEnnadh73r8N1uSRaK9nqZ+XD1r5Zrc3rXXMu7fIXnnuLV3FU8tK/tsVRh1HdVbiFXbn
iDu9OBi65lvmvRO96dNKRLzMEXFKZvoGPC9MgB9VMeaERmE+khJ04BggoKXxPHavbldtwrDcVon0
pNnfEZLeMo0dG53/uB78l9YKPhHXgGYiZpP/fIWTGAniPKsVQ1H66Bt/G63IM0pz6ybMj2ryjsN6
I0O6ci2WV8xw+wwbkyoQyz3/stowmhEPseIhtV4Hgxy1UQ8GXaKVZ4e3tt57Y+oeSWX6Fv/M6X8A
18LtYa8xrYE2paMGFJNHutNJ3JayuWWVJ5sD6wHuBYgdhSTmbpi7c/k2MyEVAN0LYFnWPvmcKqqO
FyPg8xQ4XsWG+vqu3Zg3LYFj6JODnoOwzAIMVfuK4BtsbZ+NB8rvht7/+y8NNRYTACSMXCPbO991
iMSDZXIOMAD8JbeprHPIucnqDrWNl6mN752Eg/LZlSvzMUsuwwVyAJrJmL+8EJLQzbrIYvA8+VSg
CtBCPsweH+Kh94gernQALpIxZAczCQtGDyyozKpkKLyiNXFKQGk767fbtDvAFwNZNp4r64ODJvj1
/bxM1mdzaEhBlg9G0e8+31DIjbZtOqMTkPq8DKCwY0bulyTd6EwA8f7YucTvWr4N9TVlmoU9PbOs
fEqttBPRa7Dc8MeeJ74samTr4RYQkbW7alweVZhC8KJgD5iFaM8XqY1gKnNz+Ac5mUcaJx4i/22k
hYFZ1Zs0p0AkRNuSPU92dDP19q4ha2Rhi4udR7tnoMYM1z7/BcUEqrmowGIn7ae07hoNmCT5DIGL
v78fmBy3UeHDMA6k0pSVtiznDe4k0ly9Pdas28BVY+xO/60Vcq/lwwGPid3KEVo8sRhdxJsWsECi
VpZo5TgF02AzjQ9WuY+tox7u6mxPCbRQ9tEU5M53S7st3K2RvGl49sp+bzkP7VqJayEKgBQYpPZw
yDPcV0mxW9MdIm3E70ggnZbuqPnqWHes5n4a3biZtb2+7MUv+q81tSrSDaOIEwH/X5SdL8l30UTB
MADvs+bylrbXYEjw/hBnoaR1fnQ4kHR9206gQCGg9dNiP3Hb50KvbiIzfR7c+un6upZSFjwFQXiB
eh3Q76pfb8hAYgjUl5gFHCGtWnlVswWJkUeruyL3oaHJ42defItZ7GOE47pxunBRT23PF/kkkKdd
r5Ma2m1AAof+xJNbPVpjLVx4iKF7AGC5jR4CxcjruYmuqaqIcQYCZkyis6T1LTIiC4wP11eyQH4B
YgIE55m7CPKHanfSaqnVgWYK7q12y10cRhRE/Dkwnyx0g84ash3AYGCRs2Ecw2zNiFHVKByRGIbW
m4Zgc+jKfFzxhAtnaWYywb8YS4e3V9wQpqlpPjp4LJVp09o+HkH8lkUpmDhdI0Nu79RmemNpPFnj
UpnvnpIsoOOAFA1EXsQmak/AjlO7LVFegPLWxqjve1sExmRjMLHyM/aRN6DvX/sAC07/zKTyoeO2
cPtugEmHDYGo3tya+GTIN1RLHwGOAOgB8rfIbAYvM8guc12/58ZKW+cSJYbwas3/6LPkLUbLz09b
PiJJS1pcptqMvS5DMQwa2sL67Ex5Q0nu8xQBj364sY3aUb2jLYTa9GIf5481s/epJT0ObtfEjm84
s3eRoXlDtVrgXbp1FtROqIknHkokyqnomjYJRxe3rugYsrljm74n3EOnizfhW0KrA43f9Qaj72B+
NoCWTJIahMxrkO+li4nrOINpUamx1NCFCwCI/ITEJzY16cdUH/a1lRe+2dQrT6NlS3hnMsw74w2o
nAwd47BZO5cMEmrsmR7tmy7b2JmzEhiXIoQD6PM8+A5uKdUDDMTUwKibVz6LUBlsICH6GZfllq6x
vS16bAwQofgJWDkoUZRDVoyxlchEVH4pODc2UUzyrUVqicRNw4wYG53veqvr+xxIzNvGafRbZtf6
DS0qqA6CfG8lgiysG09dHXgC9DPxn9kJnThxvMW6OplA1JXF43ucoSen1XdSIwfWrAHmFtNXgNgQ
71HTmyk+zm2VWoVZK47GRFN7XXzLy89W+zLkxqHvlrFDORPN4euO/bKxNJfvTkzOyz9ZXpy0YDtO
YRIyWEH9HQWR51/gZsTb1mtvAAX1Ho/RP+D38J0gX3EnCzt7ZlrZ2TGq6sZNuspPih+CYHo+g67N
Q2/KlVfBQpg4szNnWidL5DknZdPCjmZkoBDS/NQdfG1oDhAP90wtWtnSpcTtdEeVxK03gZuIe+xo
Jt+nevCm6qWPn4kWlByTQ2vANOAa8POVYIQaBZIcgOmhaKZGwSnJE6cwkbqhsua0YBAchnrXCDTS
NvAM9rGWhjA3oeu42zGX9TdS1cajZrmjeZROjmnvvtKHrZ2aAOa0qL+FWzqN45Mxlhh1NSfTzB7h
ZMUOE9TU2cc8HT5SfSgxAzuG5iaaQnj7kIXpTSNc2QdGHVEQW9hdGW0GS6uPGUGHJJ5vp1kYXPPz
luifriTN3mj6dAxI7mpx0EVJ4fjNwNm9pYnE8nSdVY9mSMmrMPTs3SI5I2DaYhMej2C/Jj6NdW54
USmTQ5v3Jp5Do5sGuhPV+A2sve8cblpQoNLCD72OqwDF9PrFFCZGk9EC7DdtIslP9Drh0iiJbaip
5SB/21qRMI5hXw65J6u5wwwCcisCrbuWHyq4Fwic6hkNMEVH9q4wMAAss9aYgB0f0KBJhkLAA5Ox
O/Zp5ELeIUzYZ6kDjDK2jvuVhpV+yE03BvkaGQM3A8v2EXol4OaQY4d9K7HJXtgkYIMTTtuCGEHa
3G8Jzf8R1dje2eCpbHw9TXi7jXkbgX67Tqyv3OXyQ4/lyHxoZtS/MSlZvJRxOXHPEuD7lUxzvzIL
2/vslE54X+sD4KPhmJWm14M4hspJbLoagFbENITOHtj3ruDG4EeVPOSyTY5T3xcH1E+NA5ED+xBD
BU4Wo4jycls3OGFaPZjF0bJGM78rrJJtDGhUhkGdtcWNWXb8jhiVVu/HQndCqAoTDaTrOLvQiDbK
d6MeOYjGXMzv+vU4CQjwOZZbPlVDEt3Y9WhSH104MXnFIAQ6+13ZQBwvjcJtEvXNvWZN+guthxgc
i6KbwEZulob+WFldUW3aXm9D9CBr83bojWZj4m31q3NHUOjYdmGhF2vY+crLdTGKoVYO3tzZm1/w
lNS1xOnJK0RlMjMz7SJxZ/Q/0vjeREMo2ZvlVz0Fo3lrg7HuuktfMo3HMkqHzEUYBX/Vub8rO+mK
JkUCJGPrtum6eyv8TMF6aaXVzoA5CNBtS6O/EcD2Nhg0kXQNRbPgAkGsA7QBRj/BEKS2pwqNTHmE
FNlvNd0z/J112/YUt5L4UVxsry93wbubmJa0kWIZ4LhWK5e6llmNLjVULlvPtu+r3PbjZj/yV26u
qeIuLQs1s5khdm7OqsWsauzhNgXY/nlDUSUVtDzqZGgzD7NOYMCHF2mDKdRTaFu1dt+vfNeFcHmW
iChhLNMw5KrZSETEIPZMWBACxycGJDc0H69v6cI6QdhNXVT4AcyGfMr5ATKH0a3ZCAarpCs2HDxM
gaGVL9rQbxIn3zBg24ZhDeS4kLWf2VTyEAeEjVGXwGbW9l5Rm0jYX66vaiFPBmUZMnI8C9BWVyfG
eOXGtBkbtH4s8PcUmFYfasgjrPCjLe7dv1bUp2ERJW039S2o+1sXQVX7FqcQPClsX3OyrRPSXRdq
u79eGADjmFvEZQN3v/q5pDk2MXT4EMbA59CQFokGP2Sx/vfpGvikwFcKhWpUb9Syo0QHglURxDcS
XW5qaw/CMWRUrwCrXV/O0isTODU8m3DFkLip3mMEL7FZhXEFWaS+fxdD6qAGP0Iu7v9Iu64dS2Fs
+0VIgMHAK+GEyrmq6wV1KnLOfP0sSjNdHB9frO47uqO5Uku1zjb29vYOazltn0J5ASNU+BVhnEyz
TQfNp/aEIOTd77u+gu5jkFzlgWJchk1vHcKAhp7vl8FlGA2Sp2hpj1xlQxPfTdqhuBtTala2WvcY
Stk2g5cjWG03NvFUtOBanhOwBaCdj6Z3pv+hjscIYq/pXZg90v73NhzXO6z23RIlroLcuI1UjHgB
LvSvzfGAhuW5ftFEw6fcU7pCIacokY4UN1l2d20gnTbEyPIkoWgOmfcMwj5DbkVFCwcc0PIrVrZY
fZTrcldDb5IivRrOaEYB8cz8HpLcVsL3IVvEWjNNEQTuHAdxAsu4vaTJM7WOAdvpg1dmaGOe9mkn
AOGtoAyBDQh4yyD4Yp94bUqaqZfxuu1R2AtIeJsEohkhEQTjSpWixl0ZACLLEpwNP7xXW5GkHGet
4GgUVNFB1rSU7E4/UQ3VmT5t0K1uyuVD3kjfAz/dZX4peHzzDtEahtnVXZTWtDUBs3SsprdFmyGC
uAYrVGp5pH/NqMCVcoIJmAWTQJK6UOQwWyCrUG7JdKTx2gk6UUV7Gy8KRqN2AQlUsOeJZMq4cCb+
JvhFl3YEBi6eaUU7BS9TH+UpZU49vaKuWoJ0iYTXpWjmmHc1oWnnDxqzL6p+HKV4Alot3c5DY6vq
rya5bvVdiJI2RKC2HRLv0ykUPUJoSbCMM0YpLYnUORxmoNHfmuFZxn4cPtL4yRp8t+p+jWit3wbk
LaaOkhSS4ZipRk7/dEtqZEShMUgqsMOMnl744ElItdHuktiZQmNyOtr92EbkHQL06lhoBEKHB2HJ
obJwLKzCKFG0LgJbGeltEOh7KF+F/2AZHj4LRx9CF8qyMZvTZEQ4aznISbx+voRELdhGvbDGs0fU
WcZbxFVmmw2SiI/U75wiyDTqt0KW7SJ6nigmRvzDJCpwnaee0PCO8uH/GvVYdbI6NystndGoN9/K
oRM85MjfISq7sbz5JnKiY/Bk7aHDDTEEF3f4TXEUjSudOUrmBzDeJQ0qSQ0U/IAM/G/L7EUvGt/l
UKGc2shcmIYkZ9IYoz1w3Ck7/TF8CkO3d7ULpFMuq9ieQ8e4cIJv6OuwQT29296fZx/z0z44ezyL
lvIQcyKyDMT1iKrRRRp/kFmy58FGRsTKn3URJ6wIiVlJ8F+MYbO0dXYyuI8hd2Y5JLrvexCkfPsX
m3DkloaCZVTu9JS3IKkjLR3RjwcKIqO9qSunN5/AUtnjVGxDnR1vLN8nR6VBkFyDuPgpFIW6WUSy
ZX/qvZdABbbqMNKmvmyjnD/XGRjGLUehFBdqDRjp4F8X31FLHx80FPKvBleH2JuNjpdtxOUPniQM
PwHBK4h38ydV7KldBSrqEG2aMHBmfI/Jx4iqXuXfNlTQZcLbE0sA/8kWjUY4Zvd1TTcEdYgvFUhX
XXCU1Zt0uFSL+44KnlyfFY4zg1ZIzO6TM73ownbZE0q5n2vrMm7BlkVygjpg2blKDyH6otqrSA+O
TfOr1N/+YUFhoQyKaDTFsXwzXW3Oc2stC1pDUUTS3KDyWjQcBx/bONwNucJZLvhVXGxKUgoKIBkr
al7G+qUW7yRRf+Qn5eX5Wn7ZwpyvTJkQGiAUceR7eq8cw95W75vfGElsD/SxNVzp2Q/s2YlcjOB5
2+adRQzLvvwyjzDd/MlIS+TOsYxj/4oMhF2Nh3hE0Z58TKDrUKcbmRy2EbknAbzu6A2A+KDCblHD
nNRB8bGgGag/oMNLlY9wcgNVlDjiHgVwD5igukPVlG16yKaoU2MUyZ0EIl7x9zJ6kgavKW910XA3
16BlknBJiCHzxpy5tAsaSF+oOAmpdKT1h2n1P60UrQ11JTjdIiTmzNWpH01+DaRBvbdMlAFfSWM4
oLEUbAruDaqtTGJuUIwroofNV2BSZV7PfWETWjt9Hj+j+v9QJ91VJEPGKHxSS6hthXfIKdhSNHuD
+U1DbnNCS9RMI8eo4qPWh8d/2D+r37YEGKsD2aWI17UKv02p3MbySu1aDjF/9bCNcha3L+eCom8C
cxOoJrNj20FlDarSg8bNHN/T7qPvHQiWy9XFVDrDr20oLrPDGov5rGGGexADYJhT8vI3zJrdglUR
iidu0LoIxyBu4qC3rfgh0v/gRWLa0usK0ji0vhvMR9amWBnMZDkg422h3DataEyDu11XAMyXSohU
TkkFgIqmbkyuptZNK7LrRV3yXBe9wln+fbUjDLXoM9oBR4/eo2y2dUzlJT+2PxLXm6wwFltXGJIm
oW6zYExdZsfJ21gGTgJd9rh7MEWMPtx1A+e59tmFBmKsU6wh6DEsNwGrhkQ1oDCHIGMIQ5Ba5O7w
FQpzsYV1M4ARAZ4/xJGlsdeiX6PwOhlZs51mPm0vH/eaWYExNxxUbAeiLBoakXztg76zAYPozlKe
wgBl90MVfduGE6wg21mX4wmg6tNncPDWFfsRo5rkKZDdbRT+vY2weBEFQScx+3DTyonMIVnu7ezS
2PVvshfYcgx5XXu6y+3mTt/Tx879Dm1eQTTJ3fFfwGzCWymLpMsLADeSuZ+VxK1oe+23hsDVcj3E
Coa52fQI9Bh+DJgQSnVRCFncV8EKnnWAL252hcC4voqQLNE6IMzqh4YOwao+DNaLpj2o1WsISj9J
uTAL0e3GPcsrUMbxjWEvUy0BqF7iNsO4MqJxN4lCG48flxi/Oqh1hflDR/ECsb6NUehI3Wsh5089
dD2qGM1U2vC8vRDcDbv6SYyrlKBGrWP4KHVQjsHs3GNZglf3oRZVLXgfFKzrIGhEy9Ii+3TqWbKy
zfoC81VOq7rRBOXDeRbsTO7LagVxdvT0KDALTAM6wU3ijRDhtP1d9Dzvu13yC5lyJIa2V04IyGxS
WgRoTFi4GeOr7iM/+hc9ZjVslJnmD9lW0Vuz2wbkfaq1gcyWtYKE1llkYg3711F2R+NeMd70vy48
4mCsUZg96sfYDqSCVVP6e4Q+VZDY7fjeWh/bxvAcCUhpli5THRIYrAejQ9HEoLdCMI75YTw4dG03
/73w3mLLFwjrrUy1lEN0hyAOQPE7Cx6tyrXie7O2m/iyKWK3hLjatlm8u22NyOwJWQ0syIcAkVY7
LXA6FWdctaf8aviV5CIuGcEaGsyGMK2uR381wKTiKencsX8mguuMR2KIFCtq+/hIGJNh243aVtLq
qUNfjF43TwYkCg7jpO6Man6zCiWxk8Ec9mNTT24U9OqFSdO3oagwhR57VvRTxzyVng07Ms6tIIbg
eVLwZyDPRWW4cbbeZqmdFsoFUlBmL2HkNoJAk48JjO8xtVuRuDVvmddYzDLXQSFLGdosnbIabBCl
OXP9UxMR8vEO9xqEOXYIiQJz6gCSQyh2CBS3SPubTErs+Z+4pz6VdRftErT2LvauIkqEfWbYBCOu
PsXVx8QO8+/bh4D7cRbp3v8CLLauAOQYbeJGBoBAAfElWK9JF9l+/1JonpKLOkh5Nwv0wgzTNNCj
gUaUU7DO1CY5GrWFKei9HH5Ww27bGN7XX/99xpgq7DQj8AlepEjfBqRxQ+OpHUUdRLwlW6Ms/75a
shwjmH4GknyniI+9vvdlT1N6tJfjhfv4D/ZAUQndTriNwR5xipQOWWGaC103mvadqtkRDEiphsBv
cD/KF8hnzXdtju73aiMDxAetumns0ewhcLS882KA3pSo2MqgZmHMyGvQyY4xrilSHWaIRefoFXuI
/4WmbYVyLuero2Kgwg412GXKxwilte2vcT5qgSsKvW3QscCbH8TSjB1dp8O/TECg4JfItSNyC7TD
eN4eKpymfyzrV5zQpN2jRQI0ga6OV+b2L+Av5J8fQJk8HJTT4xo9bUs6NXRq0/bpc9G8jaKRBu4x
+rKTHbIN5EgplAZ2KgomF3A3pI+WKHThHiJUzjBjiX5KTDuebm1/Io3ax0jQ5OqLXj/q0VHOj0Xj
xaLcJe+WR6PCHyDWJ6jFFMQh0mHIIqrD9TA8T9JBa9/q7KCJCDvU5Xphc7RrMMY1aIXV1Wg9RdjX
2fPOeLTsyJ5iG3W6uyv79XV2bO/K86h9IKI6D/cUr8xkHupDEefpZAA5Rq/rjAHAMhJc41yC07Vx
zPaPsyG2ghEQ5LbL3OZBcqQbyan2wbXhVW51LB3PHr3gcXDzZ+0qcEXvWe5LevUD2O2fmzUNZwl7
xnxXHoOb4gVyjK0dP/6W3ps75f6iczEvci2agBZsIPY0FOqI5jQTqGoWQhEaxCVXZndVta6WvKf0
bxv84GLMRXgNo4WYMmDnN+fA0tJuccZjUuwiVXU6Qz92c31oFAtaU6Pd1qWAwYrr1kwC6j6oKCvo
GGHCGdL6UeSnCE2LyPGJbIMYhWCKqJVu/eqom3bk/0asbMfVTaJeGYnbCic7eQ/89S9YNvfqCpLM
uleiHr8gKG7UEZ2aIPHYlel1GFzX2F/xg48H77YrPW9lWlZagx4c6hrq0gdxignGvbaNOguPGlCc
DxoqzXdReSfVlyGF+DeFzE6R2JCTEcAuf5b1ECAvwO0B9Q00sjAeIjXNPMspYC0Qtfwqk7lBKcUa
LrsRXex5sxDngmt0X0HKAlrtMcGDRB3wSDVnGb8M3E19N/wLKeBSDMS8HmQZ0Jh8uhRdDFnwWg0w
JVY/NOQ1RY9nhImIbct5d9caZHGdq2+s5vPUZn6YOZrkmeEFNW8RLoGAYxuF5wbXKMxXTafZ6CUZ
puCdYRsVmlVF/KMiO5i96stKJucKEPTkfsiQNQQG1MZDUYMC74K0oK2L5unlYLLBRmLKRVXWceZI
Qf0SG9ZdrUg3hI6XJu32jdoetheOd+dDZxsZfigkQk+Cce4V0q65NS/aKXJh5+1bZX6UaIPYBuF+
nS8QNtQcUULUBgsSI2bTObWGSRFRqMmRaFrm+tAJjnZbFH3Zx2YRDH6Q+7AjjOwqs7MP6Ta6HC/L
XX6Jx010ZXgDrorZozfhhX7cNo9b7sYsGrr70RGE1jtmERUkSsyqwd4oQqe3bFxQV8l1NTwmx8SN
9+hR2MbjbpGvc8sm6vQEUpdBG2VI/0C1J/jZQfMwsX7l5Z1QP4C7Pb6g2ISdok3mEEWwbAxSN4rn
q2gMXXUcBLVL7gb52vTsDZ9kUazPPizq9W4/KuP9jOtve9G4lmCKD2xOSwc9q0NEFV/vgwwQTfmT
QGEpCb0h+LaNwWugQvslWqRRu4bOrsF4+YymNVpJIS86OPPOutKc4CL4XR/C1+C+/IHEI3kAlYr6
CwKCS80ebWr5MXnd/g0cO09+AhMQdrQJ9EoqM0duJl9Ds6ks30FoOTZcLQfJiLeNxkuwmoqOZia8
TtSlO/jUvcsk9UmvwWINg0OxhMtLv/LRvNUZaNBxyjmxzW4hJLojdbvDfJfgKHCCtBN45naRezVO
aFLjq2o7CaUpiPL2mOGqHCLfypIgEubFDidozC3TQI4hSSKgEfLQIt0wo+0eHOpG+NIRXOxIwF35
7T9cbSegzMWjT5amYWAQfbblbRkMCPJFz0ve8+UEYtlTqzs6IGaRSSnskqR7X981pkfCwNXka91/
S5ZRQcmuf5FMwmgXpn9fMVGx8O0iq+MYoB6NLgf6Uw6+TdWT2YtIu/hrTnUVXnXZYyy1K5REsioa
8du68iWD3mv/XZ93Q2nus/pJm11sPjBPC8VFOKfIxGQxKiFLcf2MlYxEepGGJhZ9upB/a98qsE4f
Kld3kifw+F0qx8obZBDLCg4Tx7HjGS8j24D2XLhD5juEsdTmkoqzO+4mT/3uv6veDC0gzPMFv/Mb
ustuLezsY3wvuj655uog7wUTG5L97O0pT5pfKVAbcfzRjskLBXFEu9s2jmsbnjbg1UZK02Cl71JJ
JiOmYXFSVbI3xp+Y/J2Cxhnz/Rjvt6E4odrCz/IHijkxFZgyTVoAKlTcVAKd8sHK95MhMIhzZ52g
MB8LknPLVB9QzGQ/qreNKeJN4H6UlRmLmatTOcR6oZYRAGLVocFz1O9C0dAAL3JZ2ONQDln6fs9E
FMKwluqoB3G/EckelChsU/Gy5AeGcSLlikBgI9mBmAqiOiLaa965PkFm7imJpFARJotkQHXfoSye
oZXlB5KDM+oUpVujSCdKb3EhMUGggk1taRJn32CKFfsp6VEoQZYmbZ4KiE2BqTIBe9zU2TEoxqQJ
7wd3ezNyvuIytvAHlLVTNuMpWRhx8/muoHey8kHHn9sQnEvwBIIJP2s/mEk1AiIwHXmya8OmxwB0
AZMpuG0/+yaZV+waiS3WNX2rg0EHSKQcnvSuuoj9hQ8uBsfwhIUkbks+6vSNKo94TVT0KhtDEH2h
78a05SS2TT08Rj3F1HvtBvRZ9WXQlf6MIBGFJkq71/O7cdBvYyi8bS8QxyGc/Gw2SIn6UNEb/Owe
+Qy12A3Ki4V+ydzbhuF+ByjSoqfQAgkNm9sMtNAvMc+ItD2dtZfIsrL3ANsQ4scaCfEM0eHZ25yC
ZE3GJPrfP7J0aInhDCvLKBOcH+Mu0iqDoFqEjq30sZAv81Rg3flGxt83cDkBQgfn6PLvK3eU9aAX
9WP8/QaFWgzdYo462Vny2/YacroLAYPGXWRKUKcD1inM0vChFzqUY9LoARQjQ7KTyX4MXBoE4Ha+
1We36m3Dumqd6knX7NZxVFsvd7PINfLMpZgzR9ixqACwnahtWCrxpMLcqvhdJPSqnaT91KmiTunz
axF8RfgPJnspCmNslrFNc6VK2wpJuMnWn+R978ov2YV/ZVzrtdPaxnX2K3eyy/RCpEH3ybpzepaB
DB4VGSwUGK9ie6RnWe6kUoYDHiidQ1vC8/pDQbvhJcb/F87itEUvf7swGEcFae6LMYVk0JwpNXGV
KCruQPyAGDtImwgyTFZDXQJ+I29o6h4d8rTLchvsHgGG2askfPKNrnka5gLfjsiJeVD9WHQfLxvj
zB70eoNSDPlMjOWcbpyqy1KqxTUq7VqA3ExpdF5qpYpjSKZpV2p2NdUpQvQUyjSIs0TtjOczsgjc
MBKEtxAKXudjEIqfos+8xuGPj+q7/53Y5ZWEHLXlaEcwkr/1SFEfMIGe2xfZrXYDBhdBOHLu407w
Py+/1fGUFFC1yRbwi/QjoJd+tO/9Vz0ThFbcU/Fl5Wc8sUIBYUEf64skhtk8JOD2qKHJqTxvuwDe
kcCcLjpsQe6zMK6ffsiuAVN+SfplCKi8Uzv9OrTInvozrujCNiVfcEGfx3HoF8YANZizQTR6xlkG
ogwpUDqYhPEnCImrthoKau1cBOSbEWXR5VpgPadfqKoaLiGAQXeWhmm7WiBmwF2yFQITKk4VOkzA
to3yQXHf++CYfJTjSysBMYtoZv/8jsNqWYsOK7JdYHxh3HPn9zWksAZs8/kG4wBydfBDLx9sHWS4
wk7z5T3NHukV2BmVOyKbOl/GwerKzdTrYdpnlWeCOzQ4UG03ErdobrMI0/UHEyQe27uQI7R7Yik7
DOdL2TLTCPDqprmXR1t6tpzJG/a/0mvdvQa3W+ga+1flYAfH0lYw0ALGJjt3wHDmZejMFfwc3sFb
L4V6eigwtoyOr2Xd5eqqRkXTOgShwIPwHOgagslulKHl+8oy/delbjceVbQ8zu7QorK4k0ynERL8
co8FGFkI8lXYTGzqaMyTRMvRReoE5a5p7+T5TY0PZnM7YQSv/W2SY6q9lxJ4jvPEKeTvjf7XSUcc
eiTYdQMd7ngQMMfSr2gQdwT2ZhBGhRKI3asCb8mzEN35aAAGczQmkRgEeS7LRKVLiyyBNkx2DeJL
wbbg5N9gBMpY4EODuAJhz2NdSXLlJxiYgeKATy+z6UGxDlJyHbReQd3ASuyqQaMb/k9QPuQ5ghUw
ezYTow/avgcwhtUsaa+QH3F7o0zPTXmh/H0P/4mR7FGMJ7iicjGyBN13M30vZ/VCCiN3+8SLLGKP
WJWndFqGuUJCbDrfpvklXiI+/SG3BzQ6C9B4B3q9fsxp69C21yTyYhN6r4z3pr2Ih2/bBvFuBQjP
yIuOHYbZ2RdBWep1XbXQETF9DS0rdfQ76sHwOBTz5IVjMHsQmBWxLPIWcUnTocCKrncQIJ76qVEK
SWQtjXhZ8ti2oKV3JPm5UOzJAv3W07Z9nCUEkT9Y4UEOD2ZHlqJc63qlkCiwWguJX1WjT2VL511q
RJPgmHFc40J+ggojHnYLEc+pVYHs4+ELPUgnyiNbmaKboLjDMNONpJQXJbkJZbIzdYTH2/adfT+k
1VGYMxFPYgwH7KanqAXxVTSV5zi/6P8qum/VJ5tMdMy74AJ57+M22tmXY9CWf1+FdgiPYtpVQOur
o6Q8x/WFPoT3cz2AdiG2iRkJnKPIOmZN82zu46gGXtqMu8wgdyVtoFiUelEb34wFuAe37TsLkE/t
Y/vEzFZNDSMCVVuvtMhzPtXNR2X8GkWzYecpNQaHSTa0ph/FZQ6c1lLfmyQO7TrOpUsojV+pWQaV
5XGkIK4eoZwAyQuvVfsPqS0TgXsRWcs4syYyJ0VZrK2lnWq6JVpiO4zyjELyc+5nhCQC9ifSoSBX
Pt020EzIVGvCZwzL66zajck9XLVN69dQVIHnbtAVknaKNEiGlc8jkCz1BYUkUCTm6LYCq3uXmHYw
iM48dwVBeIp0OHhAkI44hdOkIW0jsNo5bQWkSHEzHPB2Vq8ppqb/YWuuoJafsjp6cZ2UckkAVRrK
owlWulhHJnKgx1oXCVye+cxld66gGJ/SxFKeqy0WUQuse9DKove9+6GZjcAi/ilY4TDeJNZQjR/C
ssEAqkdmNwePmBqWbo69UaVPmMXOINeFiWxRqCD6aoxXSYxw7IoaS1kRJIdUq7DTukMPfOEOuS5y
KefDmZ+rCWYaBbIky8KefrgqK8qFKrKBBM/4Oy0VBw1Tt+YYHNssevPzDNnGpvuIQQqSWPlVaMro
F2ncuPJdlIpfNczNbm+kBe/kwXT6e9g6ei8ZeTl0n6sOYia5dkytt9OQgn1lJ1EXHD1lM/yDp8Ht
i9oB8i649pkdJRWpTsa8xpeWCwhW5IanFZM7l7WLK0Xwzj1P4cPANRizrdJeKkyQbjcYSbkk/SWY
HLXoasjcwngG6WlqvYYoHmyv6XlGksFkPnJWzS1GBoGpKRd5dJu1WMjSbePHBGFi52rFdSAfkthr
QF7XXk/mQRkuwvbBiBBfXUaBqOOTd4JXS8BK7EkShGFIip/T6MH7kDS/qJrsy9H/29fRp9XoRETr
9iKBzbg/BaE2iQrAxAZaMmj+Dfm+++2V5V0dyIf8gWDcnhUQ6mP6BgsbN3ajXTa4/GfpTklefFmQ
ghFBMZuUWu2i5YqDUUMwMMzuG6nalQao6HM8bAUrx/9AX2Yxe7RtQj9L0Q/kwBGBEd4NJDTzaQIZ
Fz7IQmaOdCNS/oxByWiZUSPh1CUNelniELT+/mVJcsEn4t25YDL8A8PYUkdp4Vdz0zhzfj3WT1Rq
3pr8pkjbHUVKJARhuCBK414ca0TmtM0QNJPjFohdDqrb4mD9hnHkZirti0hyZrBG9X9PWAqnsoio
fZI2g7L01Iu3iEPbbsRaykF7FaNdSzIGL21vMILcEgE3/HnX7XKuVmBMFFOmQR7oEeyLSuKNIOwN
MzRTl7Xjl7s+UGylx1jJS2HdY9oVQsCdYqciTgr+Gq9+A3O2g3xOkS2GwZTalv8+ag8gW8xaSBfg
BoMAx1DbpnbbGN+2z7sQlznwEHIJDRQIcArRF4TKg9zfF2AVUXclGISlNLNLCsonzVUQGWxDc4/L
ymLmuORZL8X5BOQSVQG5v5jpuO9FL5rl07G3L0pFcJYInJAjZSJ/aYC6gBR0jaPOsgvGBLya2u5t
25DPeHoLhAnsB6tuDWtswTht3YJRrVVfLWtfS1eZdgOWRqd6tdR9096Yxc/WEiwi1xms7GPOiVQl
mtRbgCZpC0pG2Z5BmxJipAE0wtQ6lJIhqqrw4hmIkOmQFEdRFVynpydTL/NYDmYgSuXT1F+3lm1E
O78c7JRUdtcexOPfZy3py/H8QmRv195U02bKgdgb+1b1aHE3JTMG4wo3DxcGI8yllqiNiaZVuPuT
QLsJrZtoPGJHbTHek+T6iJJfIV01433iX+fBcXvncHfnFwRbuw+6vCqWUSangkQSlBrcIRUR/gms
YNuIMsUfpHSxQkc5v04KN5guw/D3th38GFCDZNEidQUdNmYbyoGSRpIJlDQJv+H/3yu1eaiN0ov9
GTznZD/Q+xz1JQS+Ik5k7glYQTPOe66zbEYDA6CVl3IMbSvt7SHqjp3/jQzvTSXSPeTu/xXesuCr
h2GFtoV46JcFteY9mcc92O29slDtzOpvg4ru5YV7IRXxrorMZPx0NvYjkRdY1ZJeJP9Hn1YhGDCn
XUHelT7zBrUUvRe5WweF9s+5drToMh+1C7XMamesbKROO1UdoSFZXkdgDzPN+SZWniNlOozQ5rON
KSoRZ6OZ1pJe5cSyzcbfF1Q0Uso9LQvhtoLOKLC2M55HQ896F+tm7czVuE/V7mEMieBAcmPSPxBU
Zqb6+hIP0jkEBOnsQb/B4yVO9qaGUWxBQMp7EyO4+a8teDuc7iKp043MGg2EGBAuiNDi16F6hRGU
Qy4s2fE/4xcUczthqr6I5OUz9u2hp/fm8Noqokvh/3AAXyDMXslpO8tTC3uMLEA2D3oJaMJN0ovI
R7Eq9zBcrgZ4/jaiURYhMHP8MV/QlZDFhHVyCw5rtEMQUEwdekzvQFZkogdS3VSGIAQXLSnjAyBG
mZixBNBcdQ00rvvB3mh6QdjNBcFkNvjE8V+0aJ5uEZKn2Wgu3y1Hc8YYlXttoh4oe5xt383d8isY
xrFUKp3MmAIGaXa7K3/UmLUKCnStxTvfHwVg3G2/AmNiPsVqjaKeAFZNuT2lN2WvOVPwvSlEpRwR
0OJOV16aBkqNNxKAovwuHvYKjDJMyI8LKm6ib8S4JL3EBZDE2AiygfxHkD2G8rTLquZx+xvxYdBo
jdFZjIWx5GZVWYRZM8MtKRgGHMiEPPbjCLad/x8K4yjypKwDlD5qZ2z1g2KFT5A73Me5JXgmc28y
jKD/zxjGVXSRkQadacHH4t0/h3vNzz09OrR4TlaBO4ter6K1YxwExCAHrSsAh4HGUHVKtbfjSNQK
ILKJOatI1oQWHbF0GbrW3Fq1whh6F9n3KDVnr0WfZYMJqIF4JJ27p+2vxj2/lKAtB5154Cdg7Kur
Jm2p5QNav0R0PCq1S1qXhI6s/EsqE+wHf6AYK5sUQyd5CSiFdFckmCCm9jBmKL/JXfCjr9MjQQFz
KCE4tG0i9xOucBkXpcnJ2MeJhNgHu6MDSxFar4NxECQyud9whcL4JpKAdJss1pma26YPJdhRFBTS
Qf1d1pYnbO3geqgVHOOh5q7vLCWDUWng9UgE9+WeNO8a7QSLJ8JhXJSSDr1ZyTBLrVp7XKLGKkLy
OXnsilgUMS5Ry9lD+I9NChs+QRI28yMTWFb4HA3HEDyUCcQWOmcefDtNHmfrY5SfCk00MXk+jr48
EVfATDg1SjSlcwbgqDHRtP7R+FawM0fITsGVVYm0z8rHvp9sqzfdAcFq2YO9A6peKgGndW88gGj9
bspkUWVne0uhMH56C+WtoaHujm/cxs9tf6mb920RXsTpC6XvSS1Sxlu+5PnqY14dukaYH2UH1oky
lWWdwgnVqWxDGaQvRjsijZ0rxzH/PqVoEQ7/5T7/HMmBygFm+BiPMCa+qkY1nCse6Ji58pr2W0N+
VyKWZH6GZYXDeACpm+K48WGaAW6D/JhFINL7mdaHrL+flL2iHsfyV909V+k9xmbcbe/DT5HhLSCj
cIqkB9uzoXVS2A4DNlfdenp9OXceCLZtUtyUxYXVurFhd1VtByAc2QZePPf59/yD+znZuIph8mCu
pj6B0bOi2ik6+v1RdGC5qZUv09gJzKmX2jRVAGHmaL6HFaVxoIhkMQ2ZQDRp6nZ02qXBX/fFfx7X
L8uYc2HkObqce2wbXTLw6bqXuU7324vHvzO+IJgoQ6dR18gQAXCs4rqGpGhUPBm4/rdB+CfuC4S5
e8EwbEoTWJgd1PhsTTo2C0+BSuwGH4yOD21yMUuHbUjRpmBOXDrIWd6pgMx99DAb6YVf5O/bEPwb
48sq5rBR4qMpw0RQW6GVOK+vc7/Yd/Q6AhvVvwB9xRPMN4KY1eBrBO5RMzAJnsWBo+am14+5XZja
6zYW1xWvPAhzu2tmpbZ02XIgPkopesiSlwYV6M7cdQHG0UQTotw1XMExtzstGwUKUIALIEkY3Wil
U5m3uS5wTdzNsEJh7nYIg1KMbAGlT+ajrne/lE4VROvbhqDseHqFpXJslXkEiKiq3RDRiUTsWrpL
q9329+GeV3MpwyiyplmsTAg4uNU2zjB9qI7FtaSRa5rJL7Q2HrZh+M58hcNsbsyQJJ1P4BfI8IpS
lkK8ONoRxW71wJNryMUdwIgXgtlUgLvs5TNnvsJl9p86SU3Tzcslgpaquq8u/JnYeDy6fj7aeVJ7
ofW9ycOfJWRmysqw8665MgyQ2m3/Du7nXP0MZl8Sf87J0C4RSdpdlFp52aCpKxtHW5VEI8yLRVsW
M5szs/RywOurdrrsl46NU8d43KGteHgFbavAKwrMOmPFbxI/RyMujlu9C8LIAZY1ObIm8IxcJ7Lc
XeAcA0mOyXxETRtpbAzYpNW015rf6NQpMSQZya7ePtdyIzjd3NtlhcZ8K6szktYY8a3k4V2tn2l/
qVovgx9iZuEyL3dT2wnOoAiQ+WJJ40saVHpgXh7bAXVy6VrB8EVd3GTE06lHROkgrv/6spBtWNbD
EDJFaohDb4IWAZmGOW6ftjc8v1VkhcE8DfwG7T75CKPkVL63osFa5Dx7DLeqvauk4001xLdy2/ys
yTA7hjY/N/58lEwf+cPoNqoXdrc6jb0iJT7E0kEvM0wFGMUtiPQKfqnKOTCLmuTSuKcvQuWMq/Wl
Vs4gYuSkBGX9Jthj3gvDUUV5UGNMZVbJRdi3e61MwKgJTxUPx7G1REmgc+IBrNUiyaeDPB39tZ+h
+CrqDEooDXfLN5kcUMxiDNQx3vA/aBQzbvTGbr1v8o/WkR+kq3zfPoM1Jr2Xrqb99lrwboP1j1g2
zupHtARMHqWEpahAhTkOyq7QHEoMgTPkoYB46n/H2Vo+yArFx5ghhIyxNWJ5vpBQN0pL7SaooOz9
99ascZg4B2KpcRkbOMjI4h6IX3iVgdkDTZSE53snMBwZMqqzlOUNwqhdgbY2mGPQ557OdpO5XYvB
zMkDe4tMRbPw/KsUQ9tQyAEfKrraT5cvGIzRTzTslDRxUmOyi+4qQw0YMhNjeD3kkFeMbakFhZEu
OClct7ECZnZHEFlSWqBhw5mMag/F1f0gkt3i3icrBPYohpmOUApLOZoIgeddSSGFaRwKyE5vbw3u
JQmuQEzbQE4PCbzTNQStmDUWA7ZGHj7olReh4UJGVKp5mI8WQHF3+wqKWTV/VHs5zxeo6l5TBvs/
pF3Xktw4tvwiRpAgQfNKUyzb1d7ohaFuSfTe8+s3qXt3VIViEKHZmZjdB0UoC8DhwcExmWotgtw5
4twhPBRm56AODvWaOVcnhEcDjQEhuj255LWLFxWam8FhrMlo/mdAIGYtlHKN45FApuyHxxFyGyKo
fOqzkThRnJilzLn5bxmdZ7c4T/Qgw6pR6ChdH1SRdHEaa4BsMjM+0cfxXn2u78i9txHtWZgMM/7d
zv+FoG7dQJY+6gtcNrIhVZxF0u830rTTNYeicTa6J/6hlewx4pS1bgdmrxfJ1hmgwBt3CIRxV7qG
6Tuab/rw/xCQvU/3KcTYjMl8E83kpdxAnLwxoZwqcJ4bS9/D5XLJ9TajiCyHqgLzmYZNGx3GEbnl
Z72yVen7+r4uFg4vkZgvj6ZGRnofSCQ6wCW3Y2vL4oFSdJbI20rdlNDILnnzfLecaMwOMx+hrnc+
6QTscG3mpwlhPqZCzcGHBI8ZvDUv3uOhkU3MtNjfPcfnVbdlnjEx3w2Z4lDsInhskORtvGf1Pnqr
bc0JHVThXB8H+hDZug1x+R19LG3hWwPWCrd+L2DdhVVvETYZoBKNdlv5o9qID8Ih5L2Tllz7TGgA
AUcCQRV20BjTXlMMvXvcYcOdFw6gbeBdW0sO6jLKYs69ytImEUdcHplnUrCrCKnrcQcVFhOWlyjM
OVcJDZVpvqJSOHTo02nJCUwTSvBDbtFLkQjQUnFK8WUS3d7Y0FF01q2bt8j5fruIbBRUddG4CHgp
f+gFjBqifTDNeEXWxQjgcpXse6hJBeiBwJ6Qfqj0TV0fp/5VFSAun7zX0YuYb2m5K6fH9cUtXc6X
qMy7SCgG9HunWJxSCvt40g598gtUtG/1KPxYR+JtI+P0q07Mswys75Y23lPpZeyeGu/X/wTBPoGi
NmkzzcdiSDxZJCSgfZ02U5LZ6zC8o2LnNSfdCGjbz5sGVjZkHxBotPquIueOOr30I5IOuWSLarpb
x+XsIBti+8HQSWIAWJ++V0hhd9IDJW/rGMte7Z93ExuHUh3cBGmBUwp7NJN2oOPqhXdd7w8VJZ+R
/lTr4XYdcdlL/UFkvu7RiKtE8YBYlSdPRIibQmKEc/EvYkBIFgObGIS+6b7Kar2W+tmDkDa4y40e
qSBDyduv9ZUs7p2kGLoCcjOdsnsnotsJwhszCkSVR8EcIfeUjDYRZEgUnX0kzv83PGbnUn8aY5AT
wWOUj5Vy9uJNPB4j/SP1Hgaw8qyDLRrfxeLmP7/wgpoYRrGoAmzsII+u7Kq4BgsAp3t80RtdgDCu
Nva7HuV9gHh96YDgyhJDA7kG/YymFo7Z8Q6Lcbeqn0UkFgEFTlPZQHuO00yf4/Akk4PQcKrhi3v3
Jw3AFhO1ph6LxEOgooEBeuz3km6HJY9vYDngvEBhzCFT8MpHyyjE807BudpOW9Tbd+mpgHJVZKKG
kpuhLe8ySzilGzE1k5PuEM753ZLuzCHZxW9grKRpFZDExPgEuq8z1I/8V/Qv/nh/JhSKfqXdWdTV
rMka33SnteT9RK1mo3B+w+8HC5srvfwNjBEhDzyktY99aMFXYae9RR+HQ+122+iz/AoeZBB3Oijc
S876B7Icjl6snbGoJCOjWpfAhUiWLpjItRyaLfnh/WhlE9VwcUPM8hN9HecCjfOak/Lqj4sfzwX+
bPEXX6inKHFshMCnTycDFB1v3rGPHJy9uIEI22N78B7JHWhm/M/1hfNwmYs9UuuCqhnOHGTmIfIj
ymkSHK64Lwfl9xPkYnVajHmEQcbqwuoz8g4Qi4ijzpxKztt0/rErxvP76r+AIbT25MiYNxGkwEmg
/ZTxhoAshSnKv6ZAxLNGRI6a1x686Iz+HN1vFowLVCWbqqAbgdoWPwRPsZMYtDMJCO6eVeRIw3qz
fmI3/ghUznNiFORf6DA32HH/qTDUWBRA1h7ltQ051VZzC1JyvoffVaarrZwJo8ncSoJqP54gzOMA
opR+kM4CgaCsHR3lBGLlnWxnBxTB8TCa4BECe7DMPLNQO8xc+/ve0p39+kpvM9bMj2CcYqiBJEKZ
hR5HF6yu0ET/NA6eXZ/CXb4zTiDO+hH/PBIzPhe2zgmtb4IOBprxhRjyCaq4mpX21NEcwDAp95w7
7NbdMhDzR3NhN3JZ6Z0+C2uDGgmZGuXbt2ijfnzRvX6ethBFf2iO4bf0IX9u7qZPFGp9xZIcj/P6
n/3a2jkzfk+bEJiKMn4ESGzL6D4SN5K8TdNjDoUQzmnytpRxcX4iZtB8ApRmJh+YqVIHs/hMX47d
q/BL3ypoEnC0+3XMRUioikPcCbSuiCGvtzjOhmzUx5k1RQITcmtYRcAJGxdYJ3/TA/0DwZ5iGIqZ
MAEiT2zpjIGH1G1swdTOz2iH+cJM9S/1+a0yBcOqnNQt7b4wdTBQb8JP9a49RAJnl288LYxKBWuR
AtYuBbokTJEn7iOtkAsZyjLSnvT7THFG/VdOeTH5wrIRioMUEP8L8bSbViCapO0YigaMNwrzjdH6
3TZDU8FkahlVfVszAv0Uimlw5xtBm9tVnpZ3fZ8kT+Ekh/skJWnuelAPiMyyRJKXqF7yRAS9PJJo
gIo3UYYSNFoUurh139eeGeVg3nTUMBwJ+D1D+gRGuwgtgzVRd1Fdo2FHSCSB91i8uVAgA4TpebwK
wF4EDRTGC3pj7HtVhVXKMRWdsc88S6lrYdc3M2DZgAiZ9IpLx7Z3Ucr+68HAGV7XQJ6E0SsRbWXX
5ptqfR/GBe6ykJBy02ix/66PcoGETcUbM729VQA188eg1gXKK5VZ6WBEUpRFUMJIWnQHalIW7oJC
1ZHLHXqOiS5B4eRmmThDJsj2X68qKmQh7xPwOQdjUR9yXS0eSNTon3ohhwMH67aIh2lHFePO4KEi
YMlhiSQHDM/2dVHimrKyZ+OcbwebSnabQAOpjsz4iFGJTXz0Xd2mTuLAEb1lLi9zvbDgq9/AOD4p
bpve7/EbuuhI6WugfcQgpVv3dDwMZlPHWPTbXAfGlJ299lwFmyh8Woe4daZXW8km4KthqhthAoQy
jRtJSraIeey/hwCPESaz8R8Y7uZVXlyJWq9kJdi+8cwBA2eoavd9FnNWcZuQ/D3/+geDcdhdA6bN
RgBG6SSBE92nL/pR3BHfkfaGG5hSYU68w1nauctlMd9xHWoBmN4AmUyVaYChtuMEvrdtv8yiGBPz
kUjOhRmhOmpPgUUqVCvoo2KrZrrp7RqPN/2s7TNL5L3X5r/4On6Yp4n/7CZjdwL4rIwhqEAt+JDc
z30Elv5BD+Q+tPSd5qCjZmO8Sq/dybN4LV+LyAoBayVqXxKIqK5tRaUdtJJKIKt5aCrZc/Sea7FJ
BxsFX3H4XDfMhYsAZAZg2p0lXBB4M2BwL0bSVg1EMaTz2M08SeiV861BhcaeO3qYdeSNGCx90Nha
jGujuwYS94xDbqMgN4ocusMZQj9x2KfRdwxvr6/qNlgAwgXGbLcXn1slVwKod4EhZGb4q6vfRN+O
At4Hd9NaO9fhkbwDEw00ClHMuEapaaMTqgyZ5b2I++JJnc2CbEod1Z2R84xeOKYrKGZBQU+8oRJA
54MREEGNzDR4UkFIGRimpCIJapUTp0q3sIP4tMCaSnUQykns9GJCOwNdwqDBL4pzKfdmrCCzi5ao
gtcTswgErif0dsgYAWdbGnyilloWd6icYK5+DCXTAKk0CAucWikf161iwVuJqOz+F4p9rHuFkotT
A6hxJmCqs/PYFh/rEAvGDYuY9V3B72zcvGFLJUVMVwCi73w79eT7GPmmIOY1zyz5elTGoVIqz9S2
WNW16bXoj+j9ZEwxdrFpp8cwOQjRq092FLocIXoyysM0WH10VyT3IH5aX+NtSm/WkJRxVhQERDKC
8WtwtaFaHHhKapEHlNWQUTrqOyd2Yxe519EcN8aDgHcsNFNa80VwPc63vXSKyOeJqB/iDU/Yp48o
CFoXxjS1JMyhpi0+iXCzvsClQ8SA+9wCgK4N0JBdr4+2NPdUPC1AFvJK8/1EHrih4i0hybyHCqir
kfMAgzWrAqeE3aimkoq3KT3EvW2Y2aYzh4fwND00aG4QNt/Jttyur4ssfWsgyYbKiQ7Fk5shw6mg
eUNLLCw1a7Pdv9dOE5kYGgGhW2um5rmziWvcoYHpzttWkJrZpVYMaSHTt/wN78fcJibnHbj4MeR6
l+MprYqkxo9Bw4NkmEibeRZ6DszmPtrgOSm+a48Qr8YDKbTufnA2Yv67mcv9Cpvx3C1mISRQP0D5
6j3+Ne5tyXdKU7lvP770H5M7bNEDsu2PqmZGD5qb56ZkcfmtFo3sYvmzmV9cUW2pREU1n0XuGE/y
e2eiqHWiLozOGhzh9EAeCk6+/7YfAnrgcEl4R8O0ZRBKM5C47Hu/yqE027ig+x2d+oS817munfh+
4IAtLG9+peuQ15xVyFmZy9GP82qqUBDv462YCuY0bUOIma6f44IrgF4f2nXgBRFasxewTvMyLHQJ
JjRKFqYGwTjMQbhN2yNcn4ezcQkiZIFs9/WeeVDVqrNcg4DOXe0Gb0pvekfSmuLTffweOH60RUKi
NteXtfRpXIHO3/GFbRAhSDM9BWhv1a6/lUwd8e+2/ijetBPZkjM4bqpNcEoP0qxSwAFfCDWgHQ0K
VPQzqgTx3zW4ZkxD4aU6RDNszy1P0U7f+4o5fJJ7hIUP2Wto0134Eb+FT5HbfKyDLzgokNhC/klD
txygmVGEtITOQeAFiA2zkxfcheVJM371hOMHF8xmZoRXQd2sIsnz+3672F49DrMmzjC22JevkvKu
Jn9v+8gzyMhl62jyvUk5ZHXbjCDZzkB7VJp9bJPsjGna9Z1aOCW8D2RYPgh6ZNyF16dEEk9R+25+
7GE4Ln3udTfXQG24E+mjB8ZFgVtpXfIeoBqE/4BGJmYP2fGNMO1G0P6OmdU0bu+Aruu70dmZGYF9
nfcCWvrqrrCYD0BAhxAJKmBh8ji9S0/6j2Cj2u2GbMjZAgf8SfwUeS/NBau4wmRCKikvof0qATN3
AkiC5LgiAzuGO5ZPwV1j7nWf95kv+MgrxPkheGGHgihh6LmFIKGGC/hLfI19qzHH3WjWtuF4T5KV
7NsdT4FkXgZz9V2BMobT1yQHU+S8TONpEg4YW+pVS25SM0OL5bqNLkWpl1hsYiVPO6o2A7DwDKsd
iCSh1mwpT9khsu+1h/rJt9cBFzcU7AmwUjgQic0Rg3Yzg1cT4Szb0Zpw3UTKc4nWu79EmRV5ZqYx
jIeABJAliBZFT5zwSEELXxODltouJAzG8ljNbpbCgDC2URYg0vAGgFAPSlnQB5Yzt+Y5qhuTn0V/
IJ4i4xmOiSz2kSdK/aAOA1R/IgJjl+3eLzgmcOPQfyMAA3o3s7gIk7Vv2qIA+zlI54bSsLPS1o1H
KUHzxOdfHwkiAIiJoCteE4nC3tJ5VeAdWUAlCRPwSTlgguPN/+tnAaReFJAkSSJOHQ8QZi1CnQe0
0kB8ngXyg9x2Ns0kl/gcP7Rw8Fco5NopjEnvtZE3o8jxDnO9rhS2Z1mr3b/fMWVmXENNRUEannED
3YCkvDqBW71L6LEZ5JOmYSY4bf8FDEWOmKDXE0y9bE13nASiVhRl8Roy1whoZpFogce6PX8LVy4N
BwN1OdyCkFOGOgpzW5C8zJDRV6GmTOmmN0IHVPtu76t2nUSPg9DbQcDLfN9cvwwkc1lEOgb4hkYD
4X6ooDHdCYvvvtfY8YCMXbJRKhf6nOsHduO3kTVGAQNhKASrIFTJmLg25WpBG1RUdb1GUI2nSV+A
46Fw1Ul/7LyUEyPddhPOeIh4kdgC6wKyW9d2GHhy67UpdDp6r3TbxCnUfWq4OdrwtZc4fpWkhyB4
N3xOZXxplZiLUhSkNBA8scJciKr6MK2QbJWrvR9Y+dCYdXioB8g7d5wM74JrQnUPcTaZ9cbwKLpe
IMniZCpzQCEI3qWyd2yTGLOv5a/WaB7Wz24JiiAgxOQXbg1cTtdQCnjpe9rBWqjaiRgdL9qTHozN
sahLwWz88V94Kgi8YNoErDTqXPq6xusJGgs9gg+iIqqDiQdT11CO5CVils4KCk6IcpGMwUCnfI1i
GPEI60ENMZdiDbMzvmaiq/UhlBIF7RP5Zsyy9/V9XEaU57XNtztbyyu1qkuqUp97N+jPZAQxn1Ka
k1/VZqTHm5rbSM7Dm+/PiwCtHuom1wLgFWn4Swwaq86G/QBFdQynPKgVL15acP3gvf+zPOYTH/HO
LJMYG6pn/aYQniWVbnKedvQiCF4/YNebSUXZdtAsHw0o92INQ0x2pfzQoDtYleK/v/c1coHC7Jyf
tlUczb08Q0A2YuW9t015kqcvP6w4nRBL60GxFU4R9wu4zRlblyfwhkzRCE/cPSa9YfmCYAY857tw
w/yeQpLwDyrm7NWvRMpYeRDWwxihZAfimxi+eaiyZl79UIbfU43jLxbhwLuqyyJItCAPfG134xCI
olLMt+ZU7LX4mMg/KrSeqj+L3t918tP6V7UQBWqQqkEQgMAGu8h4+krsW7HuEHHEhvElgGRVzkLO
i3jJASI8k1HyQZh2M82Fj0hUSA1fizTOTmwzu+3Hb6hpoAORcu7JJXtAlKahtDSX/NmCViiVeMNp
aFuJtC3mGs1E3M4D8Otbdpu+xe14icJcHqoSpplRYkFNoqQ/hImqe2+Qq3uIOI4vkjBpW1RXChdd
KwmS81p9iArUykG1ERlnYvTdk5o6pO926z9r6SSxxQZyN2DuvWFYaJNiypJAQYLP8O7lsLgfypd1
hMWDlCHNDQeCNxY7zEh8mhljNSOEZRzuOzGVIneQJXBORQX1vjdBx8uULkEi8QaVEyhmijCh64/B
a2TZqymcMCYn33vxbYrlhwL1dMwBpJv11d3mOJhjZT48IxypF6gwHgEKe0nvqq2jThhsCEw1svNS
xniPW/Pu0aWvHV1NuKohCKoQtrlTEvxKmyg6m4qq2YWqvJvC9uglw3aEK/Oqdh8rlb2+UB4ks6dd
ro5e5gMSUlVmo6jmoH81np34noOuyyz8F/4M70sK0Sg8Mm8mK7tx7BRfgD9rstBtNfE9E4t9XqAm
q5FTM4KXKNWc9RUuWQ1Ec+VZXBJS26xTC8ppoJGBkEtDAU6Z0GycZgclR51Fp5xU3GKojO9t9p8A
xH/XFkq0KKZ5Cwv1ULqR4x5Tk8D1N1H8NWhgU7krvSeNbLiTxYuuDhYDm1HQbcSyVgVol51iZW6J
qzVTytL7qok3HpfDZykKQnb9vzAsSVWtjz70QAEjVr7jN68CihZlvgnGyex4/HJLx0YhJovuMOin
3RAA+1SQIgIBWUT+XgflYf2HUfaaJTRDADGz2F03ksXv/dK3MFefD7I4NGzhtNRWvgurx1zXcjPO
ezeh/oZMyccwYagpPYPHiHMjLp0dOiBQkUDgjCQZYzNa2WWeH8Fm4pLGZkGVX0aT7lFZLjmR2NKd
gJ40uOr/4wxgXFrYyFk+DQLio3b8yEsjMOWRJwK8eGoU+hEYfgGjhDwv9iJOjtoh7dF6NEutjiaG
jcw8inDVgzCbSxN303MBD423PlI8cCMzcfU1lJ4L49RPaOdTm0aX9o0h+8kJwWYxmJANNVQ36KJa
N9WexHdKQ4NHEpD2oLdVwMnT3K4Zzzl4FvwSpFB0tgxN5Z72BaIAC5UMp1fN0QPxekPNLHtcN9Lb
zw9AOqpPCjrWMZfOrFjuetrKBjL9Xn3M1G8D5I2SbIunKjrKOGHNrVFeQ81rvjhHaBkWMngSM7Bi
gnHfcIwcYRQvhOCBMAbZUVqX0twKl2L+uf40hM6MKScQWsJALxO8IvIlmK1jvq5Q7ypx8NEuA8Jb
W026baolG1ngJUkWYNB6jRtNRxZBRjX/er9GCeFCISHfnNXad1CNuJoH/+EX/l/HtHh3/MFhRQRk
AemwXkahQE0hIlAIm1oYHI9KHHe4uBwDM9m/iSrQ1nS9HMFAhacuVeza6HWWqOe6aah5ZjYtT+Zo
wfFCPBKBKvJ2yPSgrfsayi8rfMOJAdI+aI+kuqNrGJw56Xlo69U3tQg2ulRaE6+H/Dbsmct9eMkh
iYvRD5bcSQ3rIPJCoOpJ8lxU1SspcEuL6FERs9qkAuRYfMNZ/3wX/ISEBjF1ltxVkYVkbKST/Shp
pzC3PE3cdPJnMvbuhFhrpDzy/Plvuk6DwhD/ILFWAh4Ovx4GIDX6C9UNXKGO4FFnGr5RzBw3Tskr
H9zaC3wx2mSQcte0235nGhYgeUat2oqr5gUpBSgEkMjO5IIndrZgLkCYpd7h+OEE2fZZcN4E0HZC
NIdMwF7WIxDP+6Xj1cE3r+t/TJAmxEyPRfLsXkJGaP0AedvKfBVJk3volce2BnVpaj3CuLuo36jk
LdR0pxbeNZVzYy9aDJieVQOiJLcxUKspLR3qOLckFd1UwcNARlv0zE7jxK1LXwPaPv8fB6WE62+w
gope4alYGNhHkLl+U4zJ8iJLoO+p8aYLPB7/20BEAhQ18OHPdxnLPKJhDDnwKzjLUj0QkGHI/t8X
5qRZuBWxI6oAc1h1vaChTJBoaOG/Cp2ImHPGnGHcpIZZakXG+aqXFoPcMRiYfnsTthiOiloiJERD
47NfmJTec0Oq31E18zVTA0WtubkUIxpsoNNWYhxXHnzVQOvMLDx60FLabIQxOgeicE5rhe490h8l
QdjrerUTSP5SltOpIL5vCxl8TR3co4akIJbt9jmBmrKAiMwX5W6z/oH8ngO8+alQVZ7LroiG2BbO
vurQRBcHOVRP1U0hpVsxQAesKtpFZ1jhEGD+yrPE4cufqB1JvmV0f91TPJcKZMjSIFeGhBlbNqgL
DxXIEbJyubT3O830q0ci8XTFb93dDGJIaFBBMl9jS2ZpkpZpMfpwBHBCXi26KsHTMtuu7+bvojiz
m+AgJhStU7gzbjTm6kSZImLgsxw2dCPcfQ52+h18kmBlKWvTHb+qt8e56T07HONzZSavT8JzsC++
aTa3yfQ21saC8XbGy0/DiAkb1rdRmUlyjAXnQ+xk7Ys2zmNQzbCdQE5XVa09etWjVFS6Sbn6loub
jVfnjI4YjhVxR9hdyiEFthIZ38ehsYZCOiQBr8154TvGEv/AsBFvVkFWuwVMmKPSlKh3TRB+rB/o
wv0xFyeRjMDgGoWu7bVX0stiilMB56lWj4p312XvMpoch0e9fleUbetxYsWFbIR0hTe7/Ysgvhmh
hTyGUQ4NHTuv7uIRUkXWINn9tFeEb4ZsNv2L0HGsdiEhCtQ5AULnhiqDneiKu8IoQU0OVfqt0Lj6
g+jkFvnAe0i1FTvddW789WN9X5cs5BKRWaeMmCot0GaI4ox4HuV8P/j0HArvf4+Cwh0adNHrjCQd
c/urpTFT0aU5WBpHp2rGXVnVNobIOHfxkg+FgUj47NFzDFbpebWXp2b08QB1apzaOTgOm24H/gxL
+pYflS+MynNKn1w0xuxFSfSQJQdas8FM51Z1Ied1AO/5XWLiIc3TJ1j6yGQDndQiIm+0ATB72Ed6
UCKex0cGCnm5/om36/oh3faLwf9fIpDr3dO0grZiCgTQ/Ca75p2A0UxEadVUJTs+QnjQ+o788d/X
69DRghuHoJkWr6WbvF+EYepOreGjxGeJ7mXi9AnPLmYrZm8DNDVgxE/Egxah7/XKPFoRrxr63Mp2
0Vk/Pas/yM64m/biU2xbOjrFMBcHIj57fUOXvi00F6pwv+guhOtiUOMxyNEAAJ+VVnZWqaYvI8PB
SxvdMu7h2C5hZsO5MPox87WgKjo4jXM+mp2NiDC39Gf018audsqP1au6LQ/GbuK4jt9Ufre7+md9
zNdGC4zSFCnWR9xvA4Cnc3bs4bU28hPyfz+LY4nevw7C42i2ReX8Tdg7bWsl30d7NOmO2wq/dEVc
7gPzOapCpPqiip/T1A7dak8gKjmoduGQpyK3683gGLayLY/hOX6zQMq3ftaL4GgCQ2ETVoYX5PUh
+KqeG0h54utUD23ipjXGvfuHOLAz72fV2ylPqHfBotFthoEpPBwhjMhGFUlXVYoRN4UlhyI6H8FL
3UMz4z7UQzOJQow+cC7EBVvWMJKDFg/wmGIsZ17/hZEJY0dLZINyK87AEdToX52PUFUmfz0LiZsP
yVz0oM3PAqTjr3EyWSq8IBTn53cl7KeeNChJUx6f8i11BGDQ04E6AzYQETfzaUaB5qspCIot9UX/
ph0bW0NXpXdvhCY6ZAertac9ZKOEk76BGtu6pSy52Sts5nsto2os2xLYxKp/pa/VMbmXD2lp6jBS
owCFjgy67BfxbR12/luZj/UKlflY9biEwSRArdPD0L3mfy3xMO8o8iawfghWiWyPIgEJd452nNwS
KqcQUSCK0U7yLNVH6PQR3x15w4lLsdIVIHNbFSDEaYpiBjyobnOUjtphOhiO8LO2RxsTcOKh3q5v
4cI3jkzNnIFC4mvmT7i2TfQU0r4RYZtaPuxbY3BR/TNV45esfeKdaXqS5oJAiaOctnhuoF7WUJEW
8SZjzq3vsrKP8SxFCN9sNb+/SwXFXl/XokViWRL4NXB+CvvwU1o5yCn+hQgDOtKV1yTcheKpQRaj
taruhYBiaLoneBCG35PW7RBc8SLfpVVe/gLmMGMK2c4yU/BNeJOwl7WWnJWSfq2v89ZnEvT+wUFD
NgEVI3n+ERc+LBWo5w91XWDI5UnMUIzeN6BxUs6CuFeUn+tYsy1cf27XWMyxoWVByNPZP4/td01x
waEZDUcpPBkR5/Dmv+gaCF0aF2fHeLJKjiVYB84OFG6OgP+vu2anhbz7bb48WZi5FwRjkuieRBh1
vXejASrQwZj9Ml6RTaFbEiQZpPBc5vlmfeeWFnSB9DuLeXFKtJrCMEilHOzu0zZVwL9gRM7Uq4/r
MEsLAkESWgZQT0fBjdm3JJbKqEW5CUoI6Vkz/M+hCk8iUi8Y+ePcnUsR2kzBTFE91DBvwm4emuzT
RPaBRaLi0Lb+/TSqrgYmRKQvNnHcbEX5XsJ0elIS0xjuiPQEncmjX1PwM39WccxZ+tLj9vL3sFvc
lMhy1y1+z0S9t7yTHKWS9hCs3kdxcF+jkJCgIV9DugK9CIE5ZH/9HSKKwOAQXvEEUTnrR/uOjHHf
oEs+qw0zheiWZIG/CeyKVirgUf+xftAL9gQdD6S00dgsYWyPiSgm1a/GtIDMVzYNUC9xx+T71HGc
NA+DcV/Uy+PE8IICUgiZOXluNvp2yaVIWjDZq5UwJuuXxSBKNVaiQGu3+RAw4Z3YQeSs7xcPhfGS
QWG0jdJiLepoZT665nbIPxL9eR1lecfwRpdB04N6BONPdGmKNJhhATVqkGooWwMDtKPBcSXLS/kH
hDK5+WBoe3Gq5qMXTplyTrVtNFpDy2lCuL1WYM5IYGOEHDw86Km9do1lpnnRoGHDhBq0h32zK+Ty
2CpFYnYJsXrJc0nPqzosbd9cAcB0HMJkTJJdYyaRFldGmhXoY4cC2WgcoXblGo30sn5K81kzXl9H
WIcZRn3ugWbb16HwEEEsr4QtqOQ0Tpji9T7XEW7vyTnNhYgKpHXg/GGLiWCob0kl412h6WFq910A
1vigTx2pzr71Y9TCL/opx//dHtj13TybzcUNMxdNWyXH3dyAXUC/i7wXw8OY/2OeHQfCacVfKLqh
Jw3MQijQGkirK/OPuQAzRIz4xxitsIJQ3+XBmyhTK0pHS9XAmZfBHQ1fop88eQYvqrvdWQK5CeTa
0PCAjj+2ej8h3GkMBfFxE9qd8aHIjtfue+VbK1p/e4QAQpp9HqKEW2dvt9CT5LbOEaEW7fugfnjV
zm9fK7KfeCRUt9Z4BcReWxCN02jSIzKQqndwJ5jD4K6v5DbAJ0iuoWUKCTYVr935q7s4q1rpprxp
VMRSw2Fq7tXMFYK3yt+W/aEgB7/mJBCXTugSjrHDHDS1bdUCLilGaxR301i5XvhNGLZNxOu1XcQC
1QOa/tE5jAaY66V1E3Rs4E9w5YuvjR5tFTo95HLlCFVrol2FE/HcuqeZG3Lui9ehBQlyrWs0KjSR
n8/3Yd+npqZtev3FK5z1w7p17jMGpq8M1PUgtcvcIHnU6WPex4jm8590fCyjYzCiFZKTOlyyOQxE
4dmHVmh0WjD7JkllmsnajCI9qF6ItP/D+jIWnRGuDrzsfvs/ZqtasSyyoowKK89stXgh3pevnOVo
l4JyP+blWpesAN/oP2CMM0JuN2jbBBeiDoHgMN5R7YHSwtTEXc17ny+ZAIYX8DhBOzxSrszxNL3e
ZzTAxpUl2DEq1wCnNIXa8/ruLaJAVwcsLogkcVddG1pQ5RRV2qSwDOFhNAqTGI+CxtNaWLI0BCr/
gDC7ppe9AE8LkAkfZ76rw69J2otQVFlfy+LhoKSPqBgp4xtO1awoai0OAaPH9JCCoWWLrEJtKv7w
TYOsJPG9lPMJLSJSVCXh7kSMLTBnFNAgo6KHu8lLf8yBRK1ZpbAT+sJucnd9cYt7+A8U2k+uD6pT
sqaO8hzmMG7reFeC59KgCF45MIv2cAHDfK6qR8u27QHjJY7afbTBYxG+rq9kcdNQJ9FQ0NK0mzZs
IwqUCk30hUXIQxdtGroXDQ+9mpbKa/heXAycj4gJI3gHdh43AJdTL6dYTF+Hm2KUrQi9+4Mycu7v
xaO5gJn//OLWS9JeV6MZJm7BHB5BfMsZJdVs8n/hSufh0v8uZ97YCxzw9SVEioFT0WAnt/prNvn/
5vgvIJgvFcljP0PBBZLO/iOFKp1xngZOQLd8/H9WwXwztWK0JZ0NuZbiTQB9odgtfZBVKrnZcRMH
s7lex9+IVP+sh33AgFq0r0sFYG0WgLyun0f0Jleg39RWtxstdbpJgf5AG4HtudvGk/G/7ScbNaga
ZqhLH/hwry157hTXq3kZf46VU3JtFiQBD5VeACOpDFsLoDFomBqvJ5dj4+zETanmPVTHASL5ttE4
nb6hZK/xUleLtoF5X/TYIdejq/OfX1i4LI5BIA1A6YsvLzPL0emSB4gDWBoInNe90ELOFqZxgcWY
eiD14aB1wCKutGn34V1+l7+gyrXVJhNEMwge7tut9tev9hkUw1HYLFxQLOFtoGg1HjkF3Kv4LIMg
M/2p8Tz4/LtvTP4CYg7ILvYw8pNG1j2sS81e9exzkL7HhtXpT3pPTPQGc3Zx8QO7QJuN8wLNC5pE
SkosqAA9FWTuP7JDZWonwQ1tw5V/rKMtm8ef3WMcrdZBja9X8JquoA0sh60dDANINsyefub0dR3r
ll4OT7/Lo2JsMW6GmtYBwMRxmzqiFb4qFpTK7rp9tY13xotgGk7nNHvBld3qMbQhXLD+C3gHyRho
7fudWObY2qCiWzQVdMMb9DFcSf4gxakj/+LFcblcxi2j/S+ufAVoJFM+IbIYmmh+2oyVtFtf1ULu
9GpffzeeXVgMBqEKNBRiXxvfqbxnmtn/Ie26luTWkewXMQL05CtNua72aiO9MGTpPUH39Xugmb1i
obGFuNqYmZgHRXRWgpmJRJpzbEwirdlhpkFtHeoUd2hyiIgtOU6mwBW/4Ac/V3VOzAboHH7U5a+j
mx3d+ZMZMZlYt3czoJFlftv9zePkj3voXGyuo7VP4hxC6dTtSoCptZMP/AKt/zyVIPOZJIVh4VWw
EccVOLGH1eaEhZeKYlEJQBfd0DwVii3RSnaUXIjRlMFcxxJiSP3dzPxmONk0QvXxkEz+Atpb2ftB
phYXZOKiSZRZh7xoubWHu7r+pLXP182S/eRr1sGFlrEtmtZlItbpeV6+6Ysk6xGWsTb+9WEq2Ili
KxshwJmH13VRnlQ38xo1eQR+ZrhY5k1a3TcFdhFLS+ZxHwcoLz2OCySdo7UkSyEavK2veknPWRHf
gPL7VBjpqXOJv4IGp1at0JyJ5H4QxzBk+TaeRwzm7PJ6qIDdQfUBl1GmGH5BvpMs2SflulPXKCi7
7BZwIpKakNBWkEBgVQmPZkCGXErUsYo4FxnzOHMKrXYKK9UA+plsHF94FW3EcI5tUKdzswVnOqTj
rnQcv5vS+zHVglL/mbgymBxBAwyfcNN55bSy8PJLjRIV1+iLkniMtsI6trfdIQZazhE30CmbPfVz
dpR17IXfbyOXU9PqBn0E4gTSvgHM9WXuu3Q/gG6ArJ5Wv+WjJEaLT/VPg5mLX4aZrb2moMEc1a8K
5nmdt74O1n6ny+5WUTrLKvJAAbBsQFBwl7tp9SZdMXzlg17iOCvuDZz/Meus2zFJZKYiipZbWZz7
gTWhqkkFH5i1fJ/EwVQ/0vWAqk7oKh5YbIEB7PzFOW5Fsp+0uWONMm7aIoV6ffGrdG4U+mseXgCW
6yegW7seOEUWwh7XIAHBZCo6hJeiOjoOcwF8LX/Nd3YEzIsvmnOOlnqnaYETSyH5RLFsK44zyLK2
9Yb2ENciI7KNY5FonuI8OpgyWt2zU4dN+ZNalkRJoblslOTtMikGu9HZJ8RE07wfa7wOMLBiySAh
RcFrqx13seo1drgH1LH8evqSE58kD7kMwlt00bH6PDj40Db8wP2OJhGNrRbxsXbqu7GJnpAvSC4c
mQjuLq1qpXHqoUN60ERndHbCtpc9FIUHxTZRAf7MMGQ4A0dRqU0rB4FCx9qymnzuyexlMtRVoeP+
I+TDZhIKYanTzwh+9rJ8WYdPqZscUxR852+98pyl6qMD8M7r3iQ8OgyEoqlru1hl4TKdCiMVTtTj
6+TLl859MP49igWaaZu/z32amVTLqLAEMbWsg+Om90mOiYG4VsJo+ZvaB1B3HcwoYBZR17lvZCVj
OgEHBd8IUBZebCull9Lh1Cay/pnYGP4RZHClUWrPhZabEEQaPCmat//sC0tCqjAE/NGGzysI8iY7
xUsXE/hABCg8B7g79CVNJM8wwWAlvhBAsfGZMFgDOIfLeIqOt+aMGEf2l0fgfUSPwfy9PgFqP9qV
x+ot3s+nar8E+THyipNsAlgYyzeyueBaKf2wODp0XNg2TVwkflKmWCybU391wSaVF4cJr6XrJi+4
84FmiO1oQPxjLP/DHFFlZgn22zBxXYCLPjBGQHd5XR0o7ut1QaKXJybYAQCE8VuGkcE5Vw4kMKu0
XEwCmjQ0lnKvFOsuyrHI3q2HwfiJoYA7EwW0bLHOmSmbchDpiXEpzBozWAn8/+WHtVYyVVOGmSGD
tmAAL7QqVKfc9WheDz6cqApIAsjI6zoL4gkW0rAdgAkEbCPyw49aRaslUtEcKyJw8rjrt2kB9MJ1
GYJBUpBO6Kwq/ZvciC+zj6vZWyVFp8pajIdyxFgWpA03jupUJ2VZ8LyelQfUpewbFfmHr63ZV6Br
YIDLGnMvjUGelf17AD/2kzDMDnQggCPwjehm0Ug569B7NL+b7XMe5wGInnDqixdZriRoC+LPhTAu
qFK0gUljQdgczxhdUszF16zO9JRk+Xb9qAU3EiShk4qXDR4fvK9ULYoVbo+8rlvGHAyMSP+LNFUC
dVGO7ZKau65wVQ+AcT+Huf50XbZIS2A5gXAB3TXkDlxgqpLIGTCyjgBoJ8cqBjZQhQIcle3nysRo
nJuo1bLWNlTEtG6nlZ5BY2+SLWoKgvnFOTK32eTHQ7VQYDqiU6islo9dYFsLmkEPjTq8fmYin99+
L6bsRs6SoVDZgzLaj5f+zkbW2IL9qul8Bbjmk4zjVmQcJiCBGVwbtpv48JYMa6cVM5SifT/6ra4B
BJRY82tdYf+NGNWPtAADSN2N2QvpaCl5d4uOFNOMDtbvsFQNdO5LVYcZcOZ0VjAOujadl63d8GAO
fRukZtX76zpTiTzR0QJAwWQQYCAR4AENgF0wxkYObVuAUYz01e1PNDqo8W06SNxbVLrBBuo/onhE
g7UuDTM1EN+M2Yw81Rz9pU7ezcHycy16y2l3xNjr96XRjguRPVR/N+C5wpS6dTvu6bHm7hrH7Olh
3pd3xf2wc700fKh2gCRdwbnI2hT9t/EWAFqmDF1WkA5ciOa8pBqt1kpZ88xcHlTN18bHoX/S8nOJ
griMIFgmizOfYmzVde4hK56nc0UtrwP7tDH24ZglD9nogoN1lHxXkcjtZ+UDWm+iwI7aIqbJsodR
BWKKqd4rdefnI/YPV9v2RlN5uB4QRF7CaK6ABqaiRsW/lp2sdZqJjVtQ/NcivhK9qGkeLDLaYaFu
GzlcFEUXvx8zHXKcaApuq6CusO/ePij5ztEkMU4oCrcCpsCBmItB+kvHtxWaU91EwK4BfB2DnhMA
rO0QDJ16MI0bR7aKKBTH8mKcIW5CflguMpvS/N0ipCROD+1qqUDJw7TXUtbLnVu6alCk0W1TTP8e
1gFb8Fh6AA4x3qwfJmX0FhuQ6YLkuCnvGaIjCPpIu79uHkLlNjLYv2/uiyyv9IhMkDFn9rdhzG+i
NPXxInxGAn3EkqKnKzIgfpFIG7xrwN8FDvcHjKKxnFpnZdPKk/pJUXw3/myvx376VKJdKC0Wia6o
rTAuotRUixIbpWj0czM/GX8YGTjEfvNHfy1Q14ymm9T815PloI5GlQDTJqgrYmHt8kibJB1JxkQq
6rqb1eG0DumOTtbu+pcT7DJDjsYW+wgOElDzl3JWLKT1LUsCtYl6lv4cp2i6Ap0O6xCBFn9HiwuV
KQU0mKVsF090qCABYIOjcAeT383NSIalkwa+TtANVZw0LNMXYr9S6xTbT5WeYrRGkgqKothvWDws
/jF6HfaLNmYKpII46xWcqZpozxRgF7TUwgRLhl0lw0oSXr4bWfwEhzMnGH3Kca5G/iMBh0MJLhwf
A3ovXZyGaVUftWFuPdK49w6JX69/VFGOwYCyMSIJOPcP3Xo00caeElz8bgGsi+jJRUqFYTnPVWK/
aiTTPTJhnG+sK7Y0MxXCRv27G++1oQiK7K1twxnrjNf1Yn+Kzym2enGXbbf2AHVhM5mj+qoVX4Fh
9Bd/H216TAJjUQy7QZf2EZMhdhoXf793y2c1Gb9ppRL8jQgXY0QgYQMINyeiIZ3u1mjaAYM+KIC4
TZpEkh4IoG/g0eCZ+a8IHnCyakhJihzJu31fp35zno/5fnlo342d9Wx5X5tfYAsP67APnb0yefrx
uoLsG3z4RhgpZuTaNtB3+HgSDeOUoRbs22TwzcpbejBXyLYGRcGfzS3/rxAuTQCOue50rA2iuy+t
fSyLQFsdLCXrfjnfl9+vayS0uo0wLpMFlObSmhWEabPiqcD0M2RJpPDMACKNkWlgPH3YfUajJbW1
DtXNJcb8HeB+wNxWvKhZL7FvsRwALiAoAE6a/zYgV4Szsik5x0mmPcELJ8yxeBGoai+rjgm/kAvC
BQRaJI38M0chWQ52OoQ/l3ThYJ0y8F4NP80m90j1SY+e/v0nYnBfWHfAwMcHbCF3BUVFZcPkm+Vt
QJFTkRXBRCf3RwDWIC8jw9KuTlk4EGBNX20o0dqnRHZlyGRwnpOgy91XGWQs1s7NHnXzDon29XMS
XYBbNTi/aQgl6EJBxDSekwzAt8eGBlICNpkinMOYYBHSqA4pnd7vyjbfLZjsK4cuvK6M6OLZvDD5
l7utaO4wsSDAONAdL3FfcgwX59b3yv11XZJQoT8lJJsd6yZvyFy6ILWGpAZsQhaYIEprX/SShE9Y
jtzqw/TdSGmxHLk0E45tTNdH01G8qcW1naiBZeQvozoEiTvgwy3o/QIVaB1Gr6rTXVFkd107y36M
7HC5jL4gRV8Z7PlOT8q9+7w8gsMZLLaeanvunhyjwxJUYfbivMm47YWJ0/YYuBtyMcxeWzIc9uy4
rxN2dNO13hUAPLXr5DQbhofgtQc+RJCUfzGCeFE44Lw8wRuXGmxYNE5v5/lbC8DEKQQA2wKIE/X5
uk39H3o6qHsB/xYUUpyeXTvUS8vmHbHBFR2LRS93qBm+22V8zNoZyVpBTT83s+fadU+kXZrd9R8g
iNB4POH1hDsaO2r8g3R0okSvMWflx3UC7/w+1Q6syzenvTGeMllwE6kLcYaFsQWU9NHLuLTuop0y
18pQPnAS5c5QkRebA2peqT+A3SwHDOWSWOFCeo8sxeG6pgL3vRDNuW9hdEPfFdC0VG+zJiza1yqS
iBC4C0RgOlZnFWYsJV1qV1lNlM5sACRrHzMaKEaYubtovBl0yTyWUBew9mK3BtVK0AhfChqXXDVT
G8c4WgdtOSX1azZ9un5cQl02Ilg+tIlDhWLFeZRCRJWGGb1tAQkKvNx1PrgywgV28FyuiMW+P8pw
p7Z2kzvnDT4MgNfL9LQ0X+YYqxXfruvDHOmDFKxYsVVwULfyL+miVMZey1dceoWnjp7rV1/1kJ41
EOZeFyR6SwODDK92YPJiOfc3btLm5HI0p4s6YbZ9u5zip+UuBeCgcoyPJaRRWcdVkJdupX0YSAUP
PEkUgh7ZOdln5+ac7NJb50x28X7dm/tOSi8qFIi1fZfxWGL6iItYdl51yWpDPRcMqiP6j8MkcSOR
deMD/VfCh8mFXEvdWaWQQJSHEbzY/bGMgr/5SBsZXJrlgF1kikbIWB7XYLkrgAfyowuXXfSWfFF2
f/He04B7BwAlBD+GOHTpTED708aVtabjkswYkgQ2P9Lw0ruulMiRNlL4Sr/dUJ00Ex4Q1HgfDL/U
bqrsbVj316WIboytFO7kjKikSpJCl8wFhjpYquabItsp2Zur31Xr43VhIlNgKB2odDMqA96XHAqY
DEAXYYp86TTU3Kzem9YmCW0stEpOTyTKgTmrjKYYSHhcwGt0dQXxGMJQnR/Q3l2yL1Q2eSz6QI7L
tsawTa9j4fbSDJp5Go2+GjG/kvzo9MCpdmmPHWMZWItoVABwQf/I4Q0hxv6wNmGsDViBobqLQ7As
oaj2YEZhESrnRjb2Izy5jTjOIpo8Lc0O4JU+6TEK3wB0lY2JSzxWJoR7tLiDO2ppx+6j6bmdDkX/
lMXHf29s22PjblWlLmInxZSzr5pQANxrWoI9fYmZicInUj2MfsGgMVfMHZZC8bBH1sfa7VPQr8PN
QmSjSyIPRZMd5SsbKPSIo5dmZjrJWGpAEvcTkO000ezXS73XULnNavfRSL45eik5OVGyAMhotvcE
NAoQOVxKHPDQm2JWUmhnIN2PracpT2YRe+aieKkpAdyQCeMsodUx2lao7MVXhTUQBZf51K/ZblFB
u7O7bhHspPikYasXZxFsFNDJ2YbsON8RwG2D99eLsrAsgz4asNnyoODJeV2k0M43R8mFoW7Kx2Uc
8P7D3O0pr9z3AdgbupHI5l5ERgIbQRMKbGUYbeeMZFzxFI8VXBYzZqO1/LW1X12MmttHNT1EieQh
KT7Hf4Txxch6KJfa1iCsiZPDVFTY1acHcPMeU6PyFHv9qVkz9RyFyLYLhRH3j5Y8gklCssnK2AZL
bToebV/mWPPW9Ba0MZLP9pFuHsC2m/PUOKukEYLuyFSctOZrohqdR3oTd8lytps5LIkeZCS5n53P
xIqC2nlByrbPes0brOleaz7Fs4GWauoRUOL+hUExUgOgCqMO92EoU1cKvbHhm7MVH/oeeUE6/GrX
TpIWCL0SfYbfdC6M4PcyBKg9Bu11BTe1RT710fOg33fVfv0RL29/oY6GlFdlsP4fEBkmtx2VdkX8
zDPDX1D+cG1srstGlYTabJIBTpu26MukNSCFWPkjfoufgwU3AuZZWdSnQZXlHuIbeyOPs561XleE
MtxuKOJoXkd+rMmXei59Qo0dup63q7p8isiL3Xe+VcjYjYROshHORbl8VsYij3HvaaS4ccznkkTP
ebLubJzsv/94oHDB2x+uQoAOcmkkcZnTSK8hqW7PYCvr2nMi4ywTlhgwkAlLZJDTADS+lJE2aHvY
M8Ht53yny6c4sT2wmGFD+47CYObM07JnB3ib1zUTXetbqcygNo8+PHAXFwSNiHCg3RqIb2E74roE
wVeCQigRYTwc3On8gFSL8QV8JDiYMWsvuY7HV6rH3+hsYlxpkM2xCewfA5eGimaEincLf6FPi7Va
Qw/7V9QfwEEIrCU/KtUSOGbv6dn365oJrrwLYZzx23OsaskEYWVxonOHS8ibJkl/Unh6G4U4Gwep
46qrI0ozK4a8Vu1FK55y7LInyo/rughuugtduOt76hXSN/ivn2rzC6ACdvaAeSO3DTrHvV2o/gJC
pdDKZOYnO0L27xvzs1bNHSe2YaWgyWthoKSsAed+vK6bwMYvdOM8y3ForDYddIsBg1I6rTcNsrk4
mR6cG1EMbM1FDD2yWb/Bbg62i1woUkjikCD5udCE/fvmuBLwb9agHoc12HtrODvDbu405k+eOZR+
LbEJ8bkBrRbw0MiP+WffUKql6fYI7oCrDfT+pk1lNaffm/dcogqF/hHBv/iKRgGrsgIR5k4/YI01
NPzZq26UlztyP32Oz5hb/oT5m9tmH4V55+Xfyl+57EeILrGLH8FdmmbfOWwFBJWhxKOT56rn2fSB
OWWDegWIBFT10Zq1ZGLFoeqP6lz0SNxRGdQaUovW9Hr9sSw/N/N5TGYvniVBRPIhbS6I6HOa9y0r
u1og3JqWvaPInu7i8PFHGfYLNoZZK4B06F0mAS8NZ/LmOJyyfZkzQjTQvuwnGVOK7PS4wJGijTmv
JQSC6AJbrev6kE65T9Ng0r9cjx5i1/6jGhc9psotu5JAEkhfFoqqnupVqqwaynoz1/yAix+tUfUD
TZFgkAXT0YGVvnXVlwE7tCP5UmXBonmjDDVOZhRcLMGaJjYYDOilq680+iItVcrOjcuZ1HYEr9GM
vz+4yVdlmQ7AenwbGnN3/fOI8qat9zpc22sAYdy4MuNuYgNLiTugxPUxUHgB5p3cWlVQaSdTBukn
6nZeCOVCRtpZc0ktBGIYunNMQ9J46qG6SY+IH4bmt/fKJ8SQagiuKyvMBgBVDvR8E8PeH2vYyHwi
DWKdKQ7Skhx1FCps5buNpaHrkoTW8Y+kD7XsTk1JSSkkLR02Lrvaa/q/8auNBO4Ia9umlLC7rAPm
uj1+B+lqLENzE96XGxl8jHXaPut02IZZfLbc5zW+w2jCXAA3X8cEueTIhCGJERbZ2HIwXb5HqCqT
3WL1HT6sPeoqujVOMPdnmt43yv76xxG61kYSF5KIm1GaGyxa9E/EDEwSuo0sIokN4I82XETSYy2t
1wnaTAoSpjFU9CGstFBtBq9V/bqbwNwIZhCMW77m5ed69Ccq8WzZL+ACFABckVsP0LKvf1j6d+y9
XD9F4Z21OUUuQK2Fu0blzDSsXuPpyVVB6PcQUThuUPZgj2tkKw0SA3G5SGWuVWRU4Ej3YwBZ2sSP
Vn+KgZuY+KOsFSUTxTmXNXXaSlVmiygcKex7vafL+5ifTBlOtUwS52I69ugmu2eSJgWD0jepkvhq
71nz91k2XCGMfoD7x7w0EIRRALxMMtp1AQQ4aw8Q500ZQGdnfRvMh142Di70ro0Y3ru0tOhjVqlZ
7a/YWhunsxVJ6opC096I4JxrcEaV2uzlODnPyfBrMY7XTVumAuc6ZtZaAG7HSWkVCKTyOCB0r0e/
/n9COP9ZjNaZRnZO2miB+LMEKMdej9//X0L4273sumxAnQDvUtxDmRauiunZqQzDUnJefNmgG/XM
6FkZS7VfEuNLGu8LGQDf70LqhxTvzzd3OEcBZ2Vb5EwTW/XcAwBmzfsv2gN4nR7UuzbI3gBmGhSD
ZwT9+SUeQPDstTeKJKQKnXXzG7iHQOtgAtlhOR/AN3xzfE3H1u/qc56eVWwaX/9ywvC6kcV8YPMk
UFItye0WsuLmawQW07UtXkmmB3Qi4eC6QduWO9MqP1+XKj1mLkgkUV2puB6Rdu7Us4pFY2/dgZvr
V+lnU2Ad1319jm66sHolu8f4W396vS5fmHFstOaCxzCoVrGyN3M8fTGaFwVkEGNn7QpVRYPJcrwq
z1PJQbM/ec2wuGBSJ2M0OSzJGRoQKCWeG4XAJvQU2eaWzEm4oGJbVafOTDVtOTogppzepJQuMhFc
SBm61SC482Gf7s6en6rim3S14TfIzJXj4m/hBUCAtbtCjezc+/VefUo9jMk9IAnt1iC+NfeV6jdv
2i56yt6sN+JNB+2O+m7wou/LoJRVASQa8+2HtnKUhca/P96ngj64/ZORSi4bsQhsjLA2J94OnH0M
hT61hHnEslIvyQ559IIN3+tmLw4sf2RwtkEtLZpVBzLSYnlJy8FLZ2OXz5HXNPXnypDNpQi9DAMp
gHMEzD/qU5expe3AjFfqSDpsrDEBJdNz6W7s0qBtTkl2JLIevrhChMa3gfFsLH3xa0alVfXlXC6o
9D71r5jQhomkZyz2mV75YNz1sqac0KM34riroouwf7rYUC8ln43l5LTHpPZL53j9m4ngrcAj9kcr
7jYAHkblTDW0Ug7O4xKS2/Sk10Hx1nzpPPWY7bNT/mD6UXhdrNAcN1K5e8HMC0yZVJA66GfMM5L5
LVEkmrEw8cHFsTWoogEA8Hj+JTZ1hWaVMZoaBdaTyUHNwx4Ywdoc9PHesGdvzd/+QqeNQC7qd1RT
cl2BToWzaGcLKbEfURPDOGSRgXUJj28jivPm1WnybF4xD0jd/HGtEj+N7Ztilux5Cy1wI4XzZw2u
28cUUqxi7+jgX3goyZ0pW4QRocFigPfPh+LjvQUGmtllw41rHGBjvSCdZyV3bRPO9SuoIZ30Bmt1
aXQz9k9LBtihnftXb2mb7WACk4xhY1+GkskAMPZksQYYOlP6fDaXL5YsOgrtcSODO00dowqGiR4E
e68nelCW3+zh67CGavSjNcJWBkkg/Hgbcdyp9ko8kC6CSobxbi7fVe2T5d5IC2/CNwy4+YA+ZqDl
xqMGO0th1hX7dv0y+2P7LYkkNii09I0A7tQmIzHSxoaAbtjn5QkQf1JSQ9E9gvIQMI/Z1YXO/OXH
B/qAkjgxAq2+1NVTkwwn18Q8zkoz8zRgje4uJiAt0oy+PFwPGKJPBKwUBzOCwPYwPyDEzNVsutWM
gGE92fYjphBn7SaXVVBEJ6iDG0QHHAvmeflZGbBQKk2b6My9tCAC5l5srqCH1/fXlRFYAuYcsZyN
Rg7KXnx7oQczgJI6ZuETbL8DPi0iHnA9/4IY5kIKd2+MbmvP1IIUIL08NA2wy9tiB/qd5x6tGgu9
mutKCc4OpII64KAYahvoIC5NAwjLheHMduHbNAnrrv+uD7NvKUTSmhGK0VFo1xm6ywcWJhskB8DM
cQp/zJr3asTajNo9uFJ8K9EnAvMjlhphbLA59jM2jzE7tUrTSJTCj5zKDJ02z56IlbyveZyFqU7P
ZdTc5Zn1VmPY1xtX6zaKS90jw9p6c9S6x7w3ZThvLLBylzRb7tXxm2zTwu7w5U8qzUZN1zYpsXmb
eBMoNvL1zhx8NT+V7qfr31LgbUBCwwACQ0okIL24FFVhET3p86z0sSGDJQoaR35U4Y5WlzzCTd0r
g6wfJjpvTOP+hxYDVHFcCFajUul0tS99Os6jRzKr3w9N3UvWKUQwJZaJRWm4HpAE8GEvFSNrH3X1
gtZvk+w1chq7MHFvK8Uv231cBCg47DtysprO643vkRMmxuekO0b0IZVhBYsA1C5+CXfEeRancTbT
0s9fe/aQ6r61QQtS2J90n6MCeUzO5kMSOiE9WHcycEWRJWkmJsQwwwmiPB6faRw14G4wS2KT/ZNb
r141WKpn473qg/s08djxX7cooUiG5QjUH3ju7wfDxp+S2Y7bSi1Lf553Lj2BqRv/+7KYmt/I1rpE
DS7rN27kf2VxrwEjtcbMMiBrASR/mRyqMfP61Cfr3bAGuv64AOGoU8LrCmoin9lK5eKfFcVZ3c8F
EJPKnGHvzXZ2q6l1/yWKnOXWGVL9Xo0s82c0zU6ziwfaV15hkegYE3V8nJaiQlNWU8Glrczk6Kpj
N/p912P6otGpWvmF4qrfkz62wimNcUUN2LCavULTm0OUp/FLUhlLEbTKgL2QaDQlzSeRdrAYhpBs
m9gf4x6QZoupGtOBuSoZG5s+gGo7jV/dVSKGWT0f48A9DRw5E0gRwGe69E93KtpFBbY6qNTVfTer
O6dPwiXSJR9LaCIgrsImnAZOHDyIL+XEpjX2U4c7cVoAmhCWU2L+UsaO5t4SaVm0c1MahUC4HJ4K
hEDbHyvssXhxXiayDuXvcS5eZZ3g1sQ8NYA/+KGRdclGU6egFtF3AJ+OjmoA7D1vDr+rQYyhfvoY
h/rJXjyl8DTHy07ZERzrYXkAptpxvlnCak89Gj5r5/a58v9irxu74//8OH7cRFfrSVEY78lqgmxc
f6buET8yMfaTfVuNknlv0cffCuNsbIoRsBR2EgAQ0TRvUjryUwXuyxNV0uLzdXf9cN9gLhFJOGIg
KKuwKMYZmgrCgrSMaxgA0d/spX/skbn8exGaqWIMkgB2CIWQSxsj80RnN1+QdzXU8gHMM/hK3Euy
LlFj/eILccGuKVfbKtkXsh67JFRvtNAJRsx1eFhr2FV3UUiCX9f1kn0mLtAtqZLXbc4MNn4ajGOj
7qNccnQiUIsLrbh72jBrq+knyLCf39NwPY5B/gVrQfdn1X9YDw+RVyaecU53ehjvrmsnPVAuNJir
2/WtBtH0l/1pfR/vvwGzfA+U79NDuZ/9vJF8QfFxsr0nLNohsHJWrzU61qMpLuPC/DVXDxq9kZI6
C0WgbECwfAxco99Z0ebypW6dpVOHZJaYyz6fiIdpCbRrZePFooVIIBe5LjBV2Hasw1mGVtBco78t
I629ZTG+xdX3khZnrUeIWoofnWr7qpH5ZpkfVvCmxnn6IPl6TMSHaLpJkrmvlxdkUDudGSeY6UKw
p74RV5l2potd57bIlH1kGs+kcwqPkPRmNlPls50VT6VKrRDwlIrEkEXXJvA9cSS41Sy8jLgY4FRT
rrNEOtN/Dmo4YfCwXQ+WbJJCJoYLAhHN2kltICav76IsaKJbmuELyECqxB8YzOAYRLKQxvHXM52K
PO3bvPTj3M52I8h0Mjc7Z8vyyaVvSVXcdgX1W5K+UUvZVcV6NLV3yQcWVCAsffMT2L9vbFlVsyQu
DfwEOw6ST07jZYlX/FrCNrzXFO9tCuJndfH6o3scJy+T3FCiLJaRhjIQOdvBat+l8DHuy9EwkVkO
Boj0XmFs3lzvu/RHKRtjFqq5kcQFQF0DF1zDcthuMAM3f08S6uUz8RIUv1I6HZtoknQ9PtyIgMXH
kw90qGBuw8Iap5sSL2Ons/wVlZHZK/N5CTpq/EX7BqUVxDrM6wMZ9oNDLKkxEFLhBNHCzV9m9AbI
GkhsRDAcCKZQwlb0HaAd8Jsw2BqxjVZBdkdi4Jee5uWVOrtuPTuAXweBn2oHtgySRrQWdCGTuejG
LuM0AkWlC5kaGGvrPFARapqvo36nR7tWC1brPmn9BZFIeW81vwD6Wk2CoTxa9dGtZbUY4f0JKB6G
v4t3PDDaL3+NW/Wsesvy2/omdj3T+BnNj6B+UiJv0p6tCKCcoQoi0u7ezG/Qw4gAqNKeKA2b6XOR
hnUmuVVFAcrAMojlgt7QBSYw93vmGnWUAs8Hk/xc+/fGsgHe7QBaSbp1KZSE3V4D65C69QH/13aj
OOksSOrDIqgPxh7pww5oi+cRI6EHc/c+eerOvk89907x+j0FrIpX+5+TEGBSvuPNN2qYH6s7B/wX
3mF4X5BkjK/rPvIemyC6TcLX67YquppNWKrhGujKfUgSad73s2lMSN/w5oPlrOmDI4MBEssAxpmq
412MF8/l4fepU1PscZd+tZgH22xv7Vo9KGovCY6Cor2FGMIKK6ihIphcipnyoo4LF7WVqa/c1Fsn
ldyPwBI/daQtA70byONINXoql4FY/lIm1dv1sxS/6mwbOmLpCEbGWRkuWqVDmQyP1AMIaKg3f5ut
wOx22POvPF2SaohOFYTBIAwCmjE4Krg7V80Gakf5iKfRtHP1L1XpEUW2nSO6BbYyuCPNMUXdJitz
mzhYbS/XDloBGPJ6B3wcS7b1IZoEQWvij0bcnYPGcZVkMTRKO7wwIa71AC77+b3el14M2IR6b4M4
tvBRUT6v/sn8sRxktGuiS8gGbCmgIAGxhCrnpQ1RAM+jRoif0K1wBqplXkYziZkIP9xGBosg20hd
KjMucciIHCxHgvJcPWp98s0ue1nR64Mkh8GCwCAJuj7wO+5AE6IY1piOlb9G9j5VY1+zyyDv1911
u/8gBl4HhBgYPIb8dPznUiEQV6erReF4SnuMx88k2peysCoyxK0ILutqG31BkRwiWjy8lOi8WmGK
4Y+RYH/HAQ1C+Bcabcq0XMTS21zvnY6JGzXfKN3bZDbDJV2frosRarURw7kwbTF+PLRwL0D9g8HJ
7jqvUt6s/pOrHBvpviL7a/zTZFt75pxZi1NtNSZIQ6VhKN7X2PaS8gW5c9K8DU5Y18RzfpL2CH4H
77qezAB4yVuv4gwEPWNbiStcMsWnvr6zhvt5vSXZffp8XYzoOLdiOCMpnanFShwUjPLnuDe8ovZ7
IwC/9WrskTVLlBJdNwA/0BnOjwlwV86NjXGutHjE6mz3XqLxnYDUMztFT0vs/cUABsBBCYqfGvIK
4Nde+ldnDhboQyGJmDdOti+0R+svkP63In7fbJuYpC16104t+0LT2zr90PpA7fxStrotjK5/FPlQ
aki1XKcTFBlI7Wu094B0dt0ERKEIezDAv7EYeckHwrK8QW/BVJFq6GcTEBElVnNk3VPRh//dPCUo
RqNmyvmROyPQ9phXQR8dDYT9CgiFEq8jrYm9udn/D2lf1iQnznT9i4hgFehWUFt3V++LPTeE2wu7
2AQCfv13cMT3uEpFFGG/F3MznnFWipSUyjx5juBZkMqV82gxszi1qZzkhGcGQdEYR2wE2V1+J6IG
9Be3erGVo99G95B+AMD/+lou7Nr5/sAMsKVDt10tuWsiShsMMOJFgRGxfubzLX6mI8A4zae1Rmj2
u6OnHBEwhjc9rhAHhGZKjENzIeqSJkTPxLf9/kXarCjYiEGG9+RWHKxtcTP5/JnmDFR19SM90F3H
GQ0ISzd266+9s5eKcKc/hyjIf1KGYJ/S4Du/83bE56/RJjuGe6Yd41vrJnnRn6+v9apB5caJJCjT
yxT+J4RhPol5QfQk9i5MDe+hnx+q3Y8Vi3OYXllxYp6fKpMsQqvPYFECB840lvnDTbp9nFDt5xB7
zlZ25tKT8GxJlW0Td1JiGh72QHp/Z91NvU9ZxkrGH2xf/1beR+yDNME9PjEG6VscpytZyuoSK3uI
x01J2vL3D2iPrblFjJHt9+jmA22N0EXvnEGCZ2UqZyGuwc6GWhWY+CmOJPVJ4ER5x90evCCdA3Qg
GDmI17Mx2/Qu2Qrnhwdmd+l8qVAyolGM9+gWBXuW0V9WOh0LVDG7dm8Pd9R9EfqBeM9Rxzdakwcu
mE7XZq8u9/v8U6kHkhYXya96duoJHaupwE/N200in43iK8oXvY5X+vDzeuzNK30WehDmIVBvQ4at
g6FRLcK0FHoybUxyvytLvCUmW7Asn6qVQ/PiLpitUGduHuHmvDi/wPFVEZ4AqQFqr+mmLdu3gZpQ
tefk7e/dcU1iQmbPAphGLTv3lgghP4KmoR5H3wpUdCcz8q+buEht4MvMoIzGNQA7hgoJ5kKzctT9
0Jqqvo7Wi5gghYW2QBQxnrw75B9WDkV/lEswSG66Khmaxasxm5wGnaOkeXeM6M6Lm3carVG5zxnS
eRjgnT63WgGpgimVUTBrB23K3EL4Q75NtYCHj1kbSLqyBdesKCer5wx2PORcoGa8d8Zfgj6mPIjo
tHJbrplRjlOvcvloGLnwocAiDnqbfNd6Xn+Ak/+nAcDMyhdas6YcpkUuPIqzWyDV/UXGDU1eSXuT
r/WiLvcpPhDyNaQAgKrgUXx+RThu69F4TIWfRzFknyoSBfaYrEXboi8nVuY/P8k9k4FixC7PBEjk
vKDovJ05yxdoc5dm+7e7aPYHKQZBaEMKQnmHlHmRgJsDllCaRJnZ1zo/LL4JhAZ9ANXgyo13uWfP
rSnPkcnuYhCWIyKGRtxaYd+yumoTVvWG2AKmMjIiwcNUULpWtVle0D9uKrkUJk1di0ZwsxlfqsKA
nCRlfMK7wVo5lS4yYehpAJ5F8fSHbiWI+c6/nO32neAJthb3QkaEizdkwkZT22S4z4B1CgqP+tJa
I9hdWlggJ2bZut+nohL8dWJHmdEg+MUAKRuwo71ExiEqPuNqhB6Su+LkZe7928s/5pS8AbpgZq/3
MAfanU3m3LsY0Sv1fWg9OvItSbZF5yPn//tIPXVR2Xl9he5FnsNmJH7r9/IGmS8Y2qON7j55a++y
y3GJ3y4C2AdkrUFwIp9/yGEAm63nQGCRJm+Ojt7lrtUOGY9Yat0ZJm4dAEK8wMV1c93NSxSaYljd
+7IOiVbBcB/yO735L/W+ldVbrbU+RCeBh8P+sLTDKEDqQaodRYJYOt2uL6xdG2OIBFMkYZUGOre2
BLiQ6z9udlq9ngAv/9+iKNEt6jbiloboBnEwM8NnTr6kw4qNi5xr9t8wZqCYg5Kj2idpmoaEzQgb
IOds2EgxPdXGsmc9ybvN2PF7PD/XWnuXrSLFqHIw9YU76UOEaenRLd/SQe7cuAsqLlmSQI8auNEe
bbe0/lqhQ506v6xsOtrGW65jXNjtA+6MgW1Nd03Id9cXfDkMT1ZDObh0EnUDEk7hWyBnarUPs9v3
/S4fv0NYjnG5iaqjW9z03eG63cUPDcwnVLmAgULb6jz6OfjP4xRz8iDt4nvHFXvTA4Edr9bcu2gL
/l53wB9wukNmyVHOLcywFWh/YlP3zeiHfQ5QU78RqGk7ECwwbPPVjsugd7OncYpXbC/d5DM13/83
rZxhtgSans5nWEf6m6SuD5azdhksr+IfE8oZwqWZdVWGj0fFAJYjG0cIxJxs45+OjBNXlCNDEq6b
6QhXapRAgmyPHtqvZA8I7V2z53vu+Y/mi8eoZHhe7MfnfwmVP04qoVJxEckcUGQ/yTCcRNNNTtqN
HIuVnHXxYj3xUdmhbth2bjtfrF5ycKatVz5TXD3ZHbjeG33fZU//N6/UfSeoBVQyljQ3glYeCbkj
w4/rJlYCUC2opGkoaTWnx1r5OlgPq0nk4t+P5yR6mQBn4Cw938NWayNZBdWon/MH0bzUdH/99y/m
HDZQJyi/ghpPTXVI0Zdu3uKMEHp2JzPCLCN9capXYlf7huS3/dB+Xrc4h9LF9XNiUYmBuiB6TU1Y
JCOa9P6oPdba3il/hGIl2BY37okh5etLqkcZhgpBM+s9dKAStTsMg67hBBe9wXsfhMRoNF8gdzI5
aalt1TiAJK63Ih8OEF4oWax/0cfaF5O+8r2WcmAAwGbYE5pf4Mg/jwe7K8OwLJrZqX1rf3iQNaFb
saYosBgVIIBE6gsVIEOlmdRQTYo8gqWLSB40AoCfvMbd3fpGtEe9iWnl9h+C4o9BdRY6FiVgoxIG
63LnmfcNxI7Kn7r3apCVO3Hxe50YUl7NkebV0VDPnoFNhohgBJdb9mkaPp1WcD+/NSTUQEfdF+gD
dClRP1Hir3DHKBpjgZSPs9jH+MMN8YctGVmyT1jPsoNzlNv79ObrYxhQv/vy0t52QX7r7OotZ1hy
H/X3lS1x2YrGVX3ym2yl/lvpsmks0kKS9+GLtolurL24LZ/yDxDb3U736UdymDZPmc6cx/o2gi4p
kvOVzPCyXDn/hHnMBiKJ0NZTdSSypgJFB+1af0Rd8MbaDUEcQHCo98UGozePFjN38QqC4rJGq9g0
z3fNmIfgPvBg8zOafLDqfeiP46P+pQ6+Qg8nGH0ozgfxjX2LVd87KxF3Od2sGFfSI0mtlFLew+Gb
GTdTbsLRz3aaL7fy0dnhGXuX34MtbG2d5/C6CL+TdVZSowjP27DKYBZ9wqDeOAxs2BlkO9rvd/Wr
/eAxLSBHN9ADc1evHFK/x32u2VZOKTHWUh8trDdmM7YTe3cfhu3nM2HdlgTGjf6oP1Df2tnByLKP
l26LDH2NKHfxMXAaZko61XPRSBLiJ4D820CIic3zxIat5v/eenxbfKl27o21WR3RX1x3F3ROaKFi
yEvNhoGBGNuox7q7DHx5gEsBb8H6L9YWZF9bCAnepiOgUWntF9sQLa6VNHIpX7BOrKtfvc0xnujB
emjazO43Jh3/wYINwgMLrTNIb6tDTpWWJwjnATPSeeoDbeynqx2NpSW0AaoCwAPyPBeM2wbPZZro
MNFi/j+o9zikxSci5/Y7f6/Yz+gQvY4sPnR+/u6tLeDSBXtqW4kbuzWsyQhhm2Y9uFP8iAcxSgeQ
eLx+4y2WCIDDM3CJg9H0QoKI9E2T1RC99q2OTd8pa2eJ728R+lXOU86cxoeCrF9+RYFEsnG3eiot
ZUen5pVAgShaUpBhXuOROd+HL9kxBb8p6GIwJcg8P/tm4aFRPPxY8XrprehiDhfSNxZQ8+p8SCr6
NKylheU13t2cedlP4t712WtmvqdOEGc3vb2y0It33qlJJeF0E0vGmAdu/SZh2VO/x0DeA9gYb6tD
tpcOI9ByvncyXEAghEZXMt1gujt+Q+/muusLQe3gbYzxGNRo8V5VMo+waYt4qNFUH8hbWfq0eKjs
HWqK0GEDsf6Dt5aZLnxgVLbneXKAvqCLptgzzdHjxKgbHyjBfjdQANzsMO3xEILazHXXFg4dCLDN
4+MotDmOCpTKkyrpbR3U6mi6b71q/Ab2nJVsatGbExPKR+RJj1QbBLmgdKuZKKdAyId+3F33Y2Hv
Q1NkbqnNYtGY4DxPE0jdpVZSwchkoRQaZZsO7kBTK/x63c5S6XVW48GMFN4MBkpP54Yio7BarRMN
VLdvBqSH4PvtbRCjsUgDpcvBy49V/HLd5tI38kAYb1tAIgCQoPgWWWmVZn3X+K1XbHlYHXK3WQmD
pToX3Ppjwzx3a3JiwvMMNrIKKBuQQVqNX/KKCWvbiGAaWTQFsdjG0cr48VJwzNrzCHJgV+jFlUR5
lVAPWBFrvA/Dn8nwUna/ri/fYmiAdx8SLdhUAEedu6YP5cjHvm/AbfVaU4wsWuA6TXHDvl+3s+zK
HzvKsRzzBO1QATvQm8ise7u7N9bYHy+nTfCNPGAbUQHGRA80w8990dwkH0J9jr6ifJrScB50Ld+b
yeoAI7ej/RhNE+a1K35XGvGhodZXijHagE9R8Xzd29/4dCVRxE8BsYGJNgtuemVZDRuK90Y2NH6f
D1HOWuq277KMo0c3H6rvo80HE3RplVswaNJlQd9y7z7OYoz9dVpW+zjQ+B5/ebnjkCwAggZ5yd3g
tdJlDSVRyRLwMUcU04GJVg27pBT1XRVH4s0hOmlYLisMbemRkzzywXZ+RF5GP8Roos85jO57QjH8
E4D8o3tKwsxAADdsMAdIIQgzfSi7uWQVVqPHzLpPtlAqKX/JWMOjyfNMfRMBR/9o8Bov59rozBuz
67w1xrXfEHNl/Sjmg23MY0BLDuTo559SamIavWZsfE40MIW/YYk3kL3YTnTat57BrBGcOWnyGTm/
9Fq8gBSIxWb6gQsjKBwgUoA65c1/mRkxu5UYPjbQTev/llkCWuNzO81EeXieIFPCLQeARK8dfGNT
JLcS6JSyHG4G9+N6KC1cr2dW5g182m2dPN45OqzQtpL3oGxpYhZ7wLsynSTTQedt9pxBKSpygZSB
kNjjdfOL+xZyKqDOAHjuIpvDIEIZ6R72LYAhd7kB/LPG78Io+odrEJ8ag2KztDrGic69dIaoIFU6
NX7cuQ+V3gcYs44xhrLK07GQp1HMY6FuoQPKgGf6uaGpNmTvFvN5R0eyoV2O7tRIQKUA0M9LEyFp
nKLS9M3ckIx4Ld+YHY9er6/pwpk7q8nNNwruLEjWnP+Guh9T6HzN5xTypb771YBfwHY2wxp/6Jod
5dpqSl5UFkDKvmHmW0rqO90J39Pcu5FQxPav+7RQf4IzuPM9SO/M+fe5T3E4VHk6h2lTolxovaRQ
wYbGaS+hrDRur9ta8uvUluKXHcZ4i46wpdEb2uycWBz16C5311jOFu2gv4SEHuVCgJLOfUp7nPAT
lFWgymeCv81E6uxorfGLkg6DN8Thb9f9WkhlIMqG5iLOURzUKskAH7JkwhwdtnqBOTRLPhdyrVC2
sJ3PTMwun5wmvbBrOlKcq7IuMWNqbKkxBqJv/+FoxLA8xh6RtWCcVVm5KPGMcpy3s918NgX3h/Al
1X5eXy1j3qoXd8SJESUMiih2WuBbG792f/dd9IwN2ReuHwzjzcp3jjcAu+FLcd/RHQD6160vVJKx
kHjz6GAuMjE9dr6QE6h+ODBwSKlJy1x7D9FOcE3fZyiGxkHbr4myLd0CBvJqoONmRIxKd1P04OkY
mznkK3kIU3tnDMN/wFTcllF/Z9scZCX2wbHk+3UvlyJy5mjCCCZQfzguz72swkjLSAsv0wH8OmZ5
j0nbvz/550Gz/5lQEsO8TwuLzKHi6MlTrxfPaTwDXNdmPJcCH18LhGMoXtmOqq6I2lUGDQOOs7Ch
AVS1tmY1HWgxBtcXzF2KC7yAkA3M6nkY5T5fsdpFRda0y8bvYqMuWU7xwVgDkpxAL7LG2faxQ7Ze
Xw8vIPPs76s8z4LcrEP8Rxp+JEv0RIzM1ePWZOkgapeJoSkD3Wm00W/iFISRkG07aiiAbvLJrHYz
7UHFQl0f7sLenW5sgJI/hslMMTlOw/pDhLTYeLEBylCMJSR3sm2mJ2rL6rVN6XTTA+sW9KKaPIa6
iYtR1Engf7WqKgUdILEKh0Uobny3oNrYb0qzLPcaN2gQDXH46Emzxl1punKb2wP3ncrud1Y9UGhp
YR4HLZX4EdTPyVY36hAyUeEhKzXz4GoOaO4na8srd9xOsqKAqdHxgZr6hMEPzb5zary2WJx3ZbGx
eKY/WQPhYOgcbGs/Tu30PjbEKJh00+rRmtAfZ/kQi5BBGD7feE7cvw75YOy6usi+alFi+GOXEGCO
tBDAp+tffOnNCzwVkgocdBhVVR+gJoXCTu7iYai7tnuXhHV138lGHCACbb8D2hamrOHdEFTa4N2D
wjXlbEjHfmUbLd1VYFhEHQapBYiqlMMQBIKpzjX8CpHqrBx735YvlrcZ25V8cOmeP7WjxDcW0BqH
AtUXr4kgtrstaQYaoqCWL33vrSztmk/K0QA93LwXGfIXvUhYB/KiGFjnYlO3K92jRTuQhIPuLsFD
UD3Lu4gKy2zhkyXioORB4xwr22Ousb8eKkun6WmkKN8oR0+tkg6+EfKvuyFznzPe7a6bWLon5nka
VJTAkQ16qfPjR+IZ19qowALhZ/hTB9K3EmMuMQiktLz8LDHGE6beoSJr7dulsAAfCSplCD3MLs5/
fpJXUCq13pqXkBt3ZuKXWsRMlBvTfI/W3D+ExaktpWRWdOlQuD2WsQL7OYPka7HViP4q8rp5BlTd
+peddZKtKxEfFfXY5i6KZw4NPwlevywC9Kttco/J0n2+/v2WQ/HP00AJ+RFsKTWIpubUFpKSEWtI
tqnM1zBeW8TLD4aB5xl3gRbu3M9R8pcmgfAnNHsL38hRFpevFsArkfOs2RaKhCs8o5dOAeEBn0wU
BVEhV4MjCYuejrmNBMkDlcAvzQiK6bEb3v926cAzYswUGOCatTFIcB6CoyNBgVE6M4nD8JRanxCM
O1bcC2qyBh1fyDxn8aaZlWKuqV48Ims7IgV3YQrMP8HQ3fQWKk17iqvRvjUcf5g2BJQJqfyaure4
d//eTxQF8XZ0wP+FC+fcT9qh/1z1SKp13Iixu3O9AybsUQha02y4PK7wEAEaA4h/28beVkLEs5K8
oiMMgdbcH9Pufojsp+u+LJtArgRSQTzJVQ5Qs9Sb2HY49+sxOiCTQaeir75ft7EUfbOeCWjoUJm+
AD1HcZd4dght88n59EBq4X5tamh2yBUzlwmmPn8SHZGHSAfv3flnibo0k8C7YrXs27Kmx8J2A2jf
rnz8NSvK2QdWImkZCawAbbCbkuYudewfBS9WbvnFNcNUPdYNtDVgaDp3RiROSsseZiLyJeGfQx6y
ug1WxXQXCutYtP/ZwUDOuZ2KiNJJJezkvA20ejcN/1nlzRSjmkcy5tD7EhPWtZ//PQ7o3K4S2mZN
kc2Gs11bbCDW5/Oe4rLyNv2A7rL1jFTK/+sopDoOQIKR4FmkWNm1fAgTMYgMOTK1/WhABRfoo9B6
D4eVp/fCpzszpNwgBPJAhjXCUGvlxQuahOYBTILl7dhU/2VuvDaIfPne0dGcgGY9RUUNY6CKX50G
5V7DwiHRVtm7XqOYEHUdgxIdQz56tEAsENrmP6wlHsNgewAIybvglsxcQ/OStOOAHRNf9kBfxwHl
Iwvrv+6/YJ4WBd7f/K+4uRTnkl42tefi6ABTz41X8JgRA4xAFp5Jfx8dp8QPiiE66lUvM3g0gsUi
MV97+mTlm6RZw/wu3VxnDBPKJTmEMQB4BQyFEw+ybPItuW3dDRn9itwYKKBUsV9rQQtdyW66TayV
4Fw4vqgJXT98Okz5OWoZg9Ny5gUFwQWF0pChZRtztDeGWa5kUQvJzakZVdMotDsj13KYiWJgscL/
pFW/2HoZCNPYl9ValCxam2/ImeYUHF/KYZkM9aBJb4JT+F56Vd7q9meS/Iz6Nogxmnk9UhZuTBTI
UYcHeRTmrn9/4JNE29BaHVy8cM1K+KNWWHdu/e26hcVvdGJBOUBqfWyigsKCm/Y+B2xiMsSzneXb
62YWHXEcDBRaFBFhK6smEj4WvS5xcHjRk+4OL1ay8qxbDnYMO4HiHsOjVK31lwn+dVE6CPYhfA5n
1uLy1QXDgF0x74WjtN8/ufbR/anjXckLsbvu4NJBjC4kCqBz7oHS+Pndxu22Dp1x5H7qPaQELyP5
Pek2oT6tnIZLJ7AFPqHZTc/EmMK5ncYppGEmIPxNLfcI9YpgKAkLR0DiaL7r0StLirU7ZgH6B3wU
pqPRF4JADGoO5zbzSXIu57IjJkU/7Gg4kKTo/nNz67YSzpF3LfEnO34ljfucyEEyJ4uNQ2NL/SYs
6oNjN9a2EjVYggzr7fqqz5bPi8LoUuF4mQejQOik1t+ayjFkMqIV1kh0CVsf1dmo3lbFzxAjKSN9
7eKVOF76zPNzG0gcPAnwFc6XAvPiTkKaiPtgF2Fh9+m6KGtNmDdY+cyLjp3YUTI/r3ZjzSs1kKX0
b2J47PlBdwY0O/cVPRrVtpL/cPcB9IBq0rx7UHk+9ytB8GqhjJGaeymKSWCyAFSsbYwVt5ZOm1Mz
8/KenGe2EGlreFg+Qh+lWzIBnRKPvl4PiqUtgooBPtMcr8BTnBvxkrYAMjfhvjHch/GxaGzmuXtg
egTfxOO/LNyJMeVDxXpTtkWe4tSxdVbXt2aya/NqZdkuienBzQC0FZ5lM4uTrdazwZ0G9hwLZ1td
t8yJLSYJ6BFQ+WFySA9mGW4daQPQjgqJk2a+AWJVhx8zyH71UNHpa8lq55dTr0k7LkUp0kmMoAP/
g4ldJWpwzIcyjfGg48INQMiPHf4rq9pdabzxCbMkx6oIrn/bpQBC2dMGnRRaTdj359+2cjUB/sYc
37Yu0n2t5zbwJfFwLK2c/IsprDuyd6qjvaWcejbiKOQUzpXNdKQjqBEH/ZW48uW6RwtIcgwWwgqE
RUA2fjkbA3qwAoB2vFi5s3Oz+K0XybHtf47hD0vKgxcLtMY73QcP4IuRDBvHbKpAM3XWO93a+NZS
cnO6dRSfszZqod6ArTOCFs/F5Cxk9uLyTiRvZv8vJ+mfjaNi+HuA62QewVRkfK28/ZA9NeZrXR2u
r+7ieX1iRbmWCZXZ0DqwQr0DrT7G6gGaIL1cufyX9sE8ZTJj4XTQlipRaUfoayUFXmGRFQW0+6mj
KAprbgudZy3Zogfse+NaIrq0FSjKDxTQJ5TB1K2QpKVZNC5OHmTxGwp8Tooavec+XV/A3zMr6hV7
ambO7E6ObGHUaadRmNHQrXzrMqcH0KpNRLrpHXd8sSFUF24xgc4dBvhDVwSVQftvOKskUB1GBE05
r881HymBUT57pibeh85IZq5RwKQgSADYz3aMQURKm9L9LMaJPvekyStUAgzvJQ1T+jQQzMb3Rdh+
rfG3gPQP+Lkvee0NOxED37iNNLsXYHiCxDaLBUimnhqJSleATdsOfprWpeeblp5tZTxYfCOB3mm3
bpsTJqfJCtrGrR6rsJ4KAPhzIJW7Sri+OzjVtgbJXBEJqEC2dskx5B13FQXxkazvaSOMiREy8B9a
5yZfRj0DUU/igt+YQTodr6rBBosOb+uo8+20MslN1rtWYLqR/iLrfkiPnT2SRyMu6LCBLrNEh2Uw
84fMTLoAvN8RYbENvTA7BzEolCj18D2u6OAe4wJEgcCTWe4DesLNIY4adzukPbKD0a5SfWdzKohP
x9R9k2kN8dOu6/Od0YhyW9hexbcpFS0ovhJb3oK0ePgW6nHa+XLQqk3smFW+cpIubcLTEFKuiWaS
U9On2B4FqKra8L4Ln10Ufbzs9XqsLjTn0A8DuTidJSLAMKYYalPdjo25wDgOD7zcx+4m1bdj/eZB
jbJKb0P3YGn76zYXd+GJSSWjGTCk4HINFZEGHO2VWQMCG1dPUTV9vW5ncQ3B9AGeOVBkYM+fb0Pa
1lPPc9hBg3gvIbFQ1ulbapHnqpMrn2t5Gf/Y+v3nJ1t+GLlMjLkUPJG94X3q45OwE3/0vtnVZpo2
bfaUNmtSEguPjBlcB+YPUM0gk/CUkxpkplED9nAU6egxqh9LeWyG71H8bQRyxdmO2LDJK/Y5g/og
xi5ZaQZJ9kXkn9eX+fIkP/8V5vkyQy3KC0WMX9FnmCAIX5oxC7g++OE83fURJ36y1o68DCBYnDHn
8wsf5XfFb+5AfzCJBfczjPZXtba1E+8gwzUzC8VX2EGmBqorAsollTUolD2p8qnETSjJi037p6SP
m72I6Q2xkpIVZib92MIjTyTNISnreuMBU7cSWpf5hQHaP4wUAUYJDReVxGoCMrVK5kps0rZH5LLx
Liy8LhCjJhidRlRjndj8+1Nh9pxgcQ1kzvgB5980NEBbbmQwWtQAw/7M4pFZDb6k9lUrvvXjPSQm
x2mtb7P4WU+M2udG9SLMo8ZGIA3OtE8N8kXE3bbE3P31eF3Yq3BubkGA0hh6ZGrVQ4dwSFjaLeoB
oGYrivuGvhbINgpMYgCOtSnaYxGu8YdfnkWzzRlZgyXF3auEbAG4Bu0ahGxb/GzazE8hKxBiHGwN
87W4hid2lM0YgntnRC8WZ2t7U+afotgYciW9mT/DeXZz7ooSG01KO/BRwhXRPE16yYZxTcBjbbGU
QPDM1nViDicyEKzjpjhkiffk5rcetDDY9WBYPLxO1mtez5Nzu6i8FC0WOMO9B839obWETcPBwtMl
NO6kEbJWmCsml7zDjpoJ+wFkBBfVuUlq1d0gPVSYTWEHcfEwJvccKHJrTe59KRRO7KhKQzJurVGP
YSc2+C0x+EZgpHvKo+D6Cq6ZUSN7yHu702Gmg9w3hURIXDRBVawKzc2Rq4YdTiIXDPQgmUL6cL5s
spZVApw196tEYggokqG9NUWXjMA0Cqs4QigFNTOv1u6BEOs3Fkho/vNk0d+aLeicmWxA9Pn3noNX
EEPyFs5l3EXnv6jqaUUTHZy8EcEEQlPkrR/VMtx0lfHz7y2d+j6vzUmUulZj45kA372wfylD40fr
2oFbrjyrl/bCqRVlYxu8naoxxJd05QcVFTNKiNfVT0A7xPqE1PML2vb/4JeHghMqIXPypFiMqiSr
YhMl7iTxwm1a685NCQpP9DZzZ+VjLZ1a8/wdxvFxkSLZPV9C0eYCsHWY6joLTD/lY8KJf92bxYsF
3TA8pZBOY9pecScOsxS8D+hz1EPHonkoaW/qe9FvLbEx6KNJYia6vwbfYCLXsEBVjnIXUkDFpqZR
fawGFLcxIQBAFuhCpvFQ2PaGcLHytS6LhDCFMj0gdGjjA+59voRuRutmSkyOjmLBJi2Y+ogZ5Gtj
Hrm84c3b9dVcOiZPrSlVQreQYioKWItRNvb4ztIF6iotK5OVFVyYipqHmvEPKK+B4lVHabSpyVs+
+zU6euA5YmvRIkhA5ixazU9dI5DjB3T0/LEejmHubsN0XImcJV/xA1BGBiPmHD3nK1sUwKANEHmA
Dly7DYvvnRcHBYjLdZqsfMOlPT5zh2Lwis4jFs65JQ2oN0I10HvT1OrBVDLJhoXScDEs09qgKiNj
++AkkQStDdqTeA4iR/yHn4BpOmRC6E7PsXv+E8Cs73Fwis6Qlofek9uZh1k8Ot6dlR7kkDDXbVb2
/lLgov0DmXmMr89dmXOLHokGo82T0h+8b5OBLPaxAJl6a8TMHYKo/ftJD5yiOt4lc0yhfad8TbMu
KyhyYHzA7Lz6th5t7wYyGgCoDXaabCxUQXZCeO0qzna+AdUbEsO4kJsA/hRSNcoN6SQ9HM1cVF95
yCxLQiDhpaZs4P8540OSYer4gZDdVIvt9Z06L9+lXVTTCMTuQfymLK/huZ0dgcXKF9o3zTZvOaoj
PFrrVS4d4EjYUaMAQN3CBNT5RySg0jYdEAj7rhmzZtyV5eOQPpECNbVdTPZ6e2ea2ymxfYlcyvha
6Ct5zkJD4XcnDwrT84sb01znP6CcDD2jmg6w7a599ny56W+NW3LgzN6HdxAIBKGGfusezOe/Xd3Z
LKAjKAgC1Ka+HGQU9oW0bMzY1N4HkIJ7oyRHL3bW3JvX7/wrnttRcgzDKb26yWEnht59W7+BY/NA
MPzZmiMuMgDmtZ3Zdy9tAtY62bJKJCjQ5m/Xnb08ns5/hPKRbbcwEqljeNgZrYcujP3Ebjdpbt9p
JIIwurdBzyYoYf662csIPjc7x95JftVnJjh1a5jNGgsZv8Uqw90UawxEa84p+wQlAxH1FFaa3Pfg
xvAG4L9lfRnDb3l2Gw5rb5vLW+XcKyVg9ZJkdYzc0W/sTQye7tjn9ENfI5BbtOJAwmzmAMQcr/LJ
eB7rOO0weAOBAn3YQVdHdiBe+XL9C/0e7boIzxMzyicaJ8/FoxNm7OP0xe2Y9QkYP3L9G/FBDuKp
eiZIRn5qa7vi8kzFGs6vdkAUZmCukvMkkdu6kIjB7sOctA0Q6U3zyyWBaz70JXPzYOhRbdtf93X+
Oy9cPbGpZD6RaC13rGDTGLZZ+mtwOjZnIOm9iNdKLpc3IzC6M4QLc+EAO6vA4zIWbtG02PSOd2z4
sYuPjf0gqndreurtlbVcCpRTW4pbnalNY1fClo3B1ZhsqjCwy4pp8nB9+dZ8Uq7fxLCTkmAKGJOy
OUai0QcofyTE3KZcMMItn3Te5rrFFc8cBaQ5yairm2hexeqhjH66/VsypYyu3UBLcYH0DDMsKF5h
il+JxYbnutRc8MM4bsa8/J7IG/BtMtDnYcrpukdLB+KpKeVbDXY+lB2BqSw9hOU33T040c//mwnl
M/GywqSlAxPSGNBXedSq7zWeMNeNLH6ZP0um1kBoC13L0JhjLulsdDZ4A8ixA8RP6JEHg4ZrwnCL
sWdhTAacw8DWqLUdIiqvgZIL7A3m+5SmEfoBQ9DI8VbPORtb64PQvwd7Yg+jSounC7KiiwSBon8T
NTIE70bZALGIiwS8r3GQ2y//sJaY4EKGCbznBeQ5Ko0Gg8Auhm+5POQoYaLNQLXIr9bIWJbuSZzm
eB4AIYEZUuWeTKSdtu2ERaz7b211C4QHs8rdAImJJkAv0hhWgn1xX53Ym4Po5PYvKh5Jc4A9c9qX
kllmEImvrnHk1X/XV3CB+WkeiUAzARMYBM91dQebicTJjiWUR3qPWoTxke2rfXL8f6R9x3LkurLt
FzGC3kxpqlhW3k4YLambHvT26+9Cv3uPWBBfIfY+E00qQskEEolEmrXqffYkOY1gA+DqFjTpv63O
Tz+EDUf82mW2FM+caqWJGtGi4vtNce4AmoHs6kd2ELax2/hR4VwX9/PsIdOCaSdMvKOhCIx+l8sq
5wLQUeOkcYAtgQ7aoT0FszvJHG+/KgXYw5jowrIabC0IxLWaPM1IvVWJP2pHPXyqR1ewnq/r8rf7
/PJOVgDzCVJJ5GzRvsO+0KdBmsccA1yA8hPs2JPxt9lKB+Us74HCGdrFtlFsESksO9obu9gFhc8h
divOI+inpeIrwJKL9x36JjGYxCypaiXgVcb/zoBaOLuCZOflJipuy5pjqfQf/VB3IYiu+uJIDGYY
oeAIdUflE8hEeQ9+lg/OkvJkMIdB70WzFVIoI961x8rRd+ZG2fZY1thp/W4TbiOn9NItsREjuImn
7cSt6akn3vtqJbJUkHhBaz6dTKEP50td1WkOBhHQMU74XH+CsxqgbDf6NrSF34ZHfECmnKT9xGnz
Xum8vRTKHMVYs8ZYpkLbT3SWu4Y9+/UxttVdsxHe6/PkX1/stbVe6shctpKZipHQQ1wyHYHPoPef
Ba9jgbeObBTUlbJcNTNkPJc782TY+Z1gS6IdHF8skD61J+l0918ppTH5jtHq0lamAuVpl2g7RdwK
vMju51V0sU0a8yie8sIIggwijAflBeGjW9rxI9kaHHNYgyld2uAP6EgRM+XdRPdnVxe2BFw8R9pk
G/URZ8ErdtOm859Mj9jhNrODmAsZKv+MWy71ZF5XoR4GakPNcfACJzqq53aTvOUeXleH8b73W5xB
A2dR3MW785/xVr4B/7IXfwQwVB7zOnctGCdXiCRRAuTHcB47T3GjY7IhAMvfWB7gwj9AdfwsbJPz
Q3QanGTLe3utZHkuV4LxfJY2aVpKd2La616wNZGcPEyeBOzA30f033xiXP7O9C3O24iuL+tvUUqi
twsGoDDnd+mDSqGaxFYya8eIxW3W5oc6LDhQuGsuYCmC8TiAgRNHChnlYBDZL8vQj3Faqo5wmnvX
rihcThgSNw06x8KkAwwla1FPRTRaDNqvNMqRT8kNNJtG2v0wtOaGaDLnIlk7owDeMFDTAbIwLufL
tVOnwAQ8BH3vIaGbhefZ0rd970XzLkLXLyaR85TjeNZijoVEluYpqDRx6nr6Oiqew6Lyxip+7wnl
cO15ueS1gwn6QDp6bwIojb2ckEFO44A+KDAxdEjD9l7PU3DbVfrjOAT3HXCgkLJ/uu5XV8/AUihj
KhigqepcRJxohPMtuuxcPTc/zWR2LON9ArtDGsabqcbRKCbhTi+aM8Ykt6LxJGbAs1b7PdGMTZmG
99c/a8WykL3HMKRMZ9p+PH8LLazNOYkBICqgEeeUAL3TKF0dD3qTVyVZ6fxB7h51LqR8JLC9s08Q
8OqJVlEido0SEIcApLUUXKkv7TKeNjEe9oZSSJiQnZAWmu+JlnjXVV09q4tdZ0y6IuijDnJsgNTO
m6Crz+NQOkVUcTZ61bigiY66KB6P7HME7dpAphvhEvLxXW/RSTSFjpg4ung7j35jCPZ1rVY2EFhA
9J1Kx5kB33R5UFuxnsXEhFZZ/tYqZGNK1V0+/yE9hmI0Hgr2qm4LYczNXQEE0Kh6CAsaoLuQ1E8b
lNMcPTo07U5Cfe26bqs7thDHuL0ajXhaXWMp5wBd7/3gJYAOHmOB8wDgacXc0x1gHIQ+gDsYQbAi
KL9A8SWIv6TkpTcPhvB1XadVN7fQieq8eAT0o1VbcYMlLDLZRrjqVu1XOJJdhrmk/04Sc+k2Aqlj
kb74dfKnAPiqINtp80iAT3VdzvouYQgRkA6of7IFekAGqEYiWcgsKKqNtr9zi8aNqEn962JWb3P4
6v8Tw+xShdOmGSXuwLJNRTcoYsmfhlDxrktZt4VvKcz2kBjAu2YHZfTmCBCujWK89sOubLcAhKzM
t+vC1m0BE2Mm2mmR6WfOLpiHZysQYN+tKYBlDu9BzI0pAF+KiMwJVFb1QoEY1Vp0R+FRf2l2lT5K
SgASKSQFAQyk3yvVizEK9lwADUZyJF6z2ZpXQloafZ7AJEDxlF1GBfVoLYKrJ7Vmp/W5BnRdUd5N
/Wut/mOYDwoCjRwd2q0xB8c2JBMVIT7wl5ARCSXN7+sQcbScxFtSarcZQKQer+/ZmhkCVgRFftpb
84OUtCdFoeZtCJzxOvFyOTxP4bi5LgKJP+wGE7kCGAi0pGCuA+o+C9WYFGY+aWnaOCaSW3stSaI3
IwQdrNQOaBrK5DR9JIEweKISFjshVvLPtjB1p1eC4qEvzegxQCfrXTiRxkuJAB7BJNaQyDGF46DU
/blrpYHYKE5imUolrT5HM29e02xUHK2RylfgyJuRM0ql4ARmMX6IgqDdN5hJP9eZFaB9NY98qQ/H
33Gn58p5DNRoFxo0TstmUf+jj23RuEoWybtyHgVvCOdsN4uRkbutlWrBQU2j5KiVqCfY+Zhr4Mfo
W3lyp3HSwaAgqOAYS/XCksHkJmNqNphzNfJAvaUQuxGNBs+IIRq8TNR7Dy/J/k/fjVYDPuAEfdFW
0lmKEwwz2U2SMh4SSciPTZYPj2Y6l8+NUD0BVfUWonp/LAhm6idxnnu7NSwgfUVyjqazQFY2mMLP
3jujNZ1ZKrP7DvVRP2wsCf3nMnD2yIiKMSBi47r0VD0demfKRR0wYpni6YmY7KSMyF4m0Sl3ZTT2
sCTBI33d7IS6r/YaYKt2E2bme9QcxghjF8Cv/kyDTgr3ajZnDr66NPd1q8eFV6m1AdzZaJSdfMaS
2wjZAvgLIoL1IKtTigg9lQ9qHScIXlPcXpi3f87LerJbwbI2Yx8A6rMy9M421UZ8HzGQAQSjrJh0
V7XCETw0GG/ZoD8gKZ2q7MOHbm5a8yHLxm5yeo3IL2Roc79Ux1JydIBFbgZJmr5EIwRaUC2VpZcD
Ge5psrBnrkQCvUBDhAqZcq1FLyqghc29GlbWIyLv3J/arpEDGyTPymnGIJplA99XN30ide1xlMGQ
um9QXgCdBcX9JZUICr/CMgPNBlrQ1NsFsYzZ7uISGR5lKPpNR4j6HOdhCgKIjJC9kIuiXwZp7Y8V
cHHMekbHKyZ5VDybUtkgdhoGj1oPHot+FNtTp4CJLIIn2zcRqfxAaK2jMmSxDNlhmriG2IZ+Cw6F
e/TkzztlQEEV/ayx5BVBG2/VcQZgUmn1wOPWtCF0y8zod32dohlnjEcQLgB74I8S92FiN32M8KKX
R/BghmNwVAQhexCNYvgN1rfYm6wZrG5D0fommtJ+R8IIFL8xMedDSpIAwEyaclc1kuDEOfLgtgKd
N1rVg2BmFsL6HfPzsWwbeRm+yUmCWlYZl+ZwGxCS7+sgA1KPKbbZnTo01kMrV+FtrpDpbZiaydiI
qWJt50EOiD8bQnOMpMzABYiuJS9vU/0OoGhi5w6mkEnHVszKe01oyUEW9ORPoSF4wgSThTKgCtxj
D3O1oBLVU7MfHtqBgNICwLN7fTYmF2jcCcgxJWPi3NsrYxt4GGOgH6jlSDhikuHyghssI9fMBmzX
oEMUXWFGX9IImnjDci3d8HDrPWnVbzWrMUcI79nZ6f5jCguXFCfAHH9cd+ArzW+XH8PEKo0olk2Y
0jspAxR0/wioHDcx3sdRcecu/FNUn1WoHaMA4Vjb2jG3WWr1qbVcDeb+zSQhM8lIE/hDsk9I53YV
OBoa2alzFRNvkq8CgUbP0BCHci7GsV84C0AjF/YCw2YgW2HR9pof3X9ClQA2HxeYXn+kETqym2ij
kOa9y14KEZP5dV+gc7oI3ayMbKscOZf0SmCFEVbaZIDxeAxfM+qDv1wZM6OC+La60TAej6Oy78me
oGLN0ZSWoX9ouhBFP2URzxdCNxttV4MXqKzc2PLEpPKQ37Rr0Zn6Zz3ejtG+kzmx8Eo0R6nK8bpE
b6OKoPtSaIpx4wDlPIRXuAe1eXjGSKQ/zyIIDYnhlHV6L0y/riu6EtFh4BvYH8CBxctWZWLVKBSE
OesgMm5iZ1ArO5QjDOfvggzYj9vrslZiLECzmsitS4jqwaN3qV5PokYtlQmJAuUTPem20brXBazZ
x1IAXd/FpsENop/QhICurWJwl6n5mQzBa5akE15LWcURR82NtRFMVgEEFnkP1OyY7VK1BFe4NmO7
+od6eI6Sl1DnZAhXl+xbBEucGE3CVAoDRIzK6OojULN47L8cJXTGAEgwq4MuQ0JXf5i93xlP/6JG
DfRIVMDQug7ngVniy21RZkGb0lRCbB1HuW12uOsBMyBI0iuRy2MftXdzFNllNfA6GtbOE/q8Ue8E
ZCBm/5gNSpUMUEii3Dh9I9lB/iHmHmI2IcKMYfY4ipx8w+r1gHsKEN808aazx1fIx0nAnArc0ztx
MQqT3dQv0hlR1K74qlp74shbs3ZMSAHvxsBYBU7U5bKSruoahV6NqfRYFcDv/RCMw8jzhGtSMGyA
rnng6cPtM1K6CA8+UYF9JOSmqZ0pGO1KQQjxzxvwFHQ4f8thzq5WWu0QpyK0AduCWBh+M2fHAoFq
RkROwXbtUAHTBZQaQKNDMo8xi1GoBy2JYBYIN46ZOR+nlOfJ104VUKngFehzGQ/Ky72ZelFFqABT
wOx2aPc6wSj6GAeAdUHp/brTW2O3QB86zhbS0IAOt5iVw3OjErTcQlTija94+KDN99BuK0915kMJ
LjX9IdgYnvGE+rs9FXa9J5wkxKqyiw9g1nOw6jTLDPoBGSCnxz0hv1Me4vZann2hJSZHLlfUAj7J
mM4QIvgI+yvvlHvtBwjcttlG3xWfwWNzO7yAQpzTmLFWfIZcwGZgbgk5KjbvqxlqVxMBNa6mtt9n
Hxwr8XskOeHuoRJt2c9Th9t6Qo2DvVeWIpkNVUAsM6QBVBWdfif5Yefqtz0GWD3JEd50X71P9vJZ
uBV9XgV3NdqmkA/I7VmYWmELUrJWTpHSBhjt3I5H+QkppMSNt4GPvoItEMQrUH/V2+HwfN2CV8/j
Qir9fXFtT1LWVVZCWd/H21TU7EDmTK1QA/y5oN9qUQNeCJjNHm/jEALqI1D3+kPyhzzHGwtTW1/X
NVm9ApYLSL3pQhIhepPGKhYwB2PquX0lx9gT0Fi50bbWvt2mL9flrZ+8b8UYNxNGYdy3QKEA/17t
6pJmq4DiyYbH61JWIGQUnIFvMYxB4n1cGlIPMa2bnzVbdCrvFWNN4i54EDe/Gj/mqLUyHHYpkPEo
qj7GfQ8ebEf5RENvfppFRx7s7rV5BDeWwlNvLdZHghHvCvUvCy3zxlS1QkqMCuaBDv72tdnKb2hn
OZk32l7j2cfabQpYP6wmDfDxiLm0jyZpKmsG4oeDzNq98tC76HRsj8mruYvuMYfWHcxN+yvZ8vir
Vw/2Ui5jl5jfU9IQJVFH+ky96Jm48QhkSHu8R3+25shn9T0RbBGUsjyKkFXbMYAfrgIpCy3v7E2o
x3EVFaB9cLpErPyGpEhWa+00uUKUCLuoGKD+XKEQVCpaDr9qqsnDXInNUzFgmizIpdEvlJmcyroU
C++6YasrfmH5bYxdt7NZE+AmwC+Q3pEBPFcIw+a6iFVTRrIXrFN42dGOxssdr8QEzIqmgbhmVpED
VB6k6m2QIz/Ne6ck6C7If5eleNdrESdbsa7cfwSzZNEwd7OJJyx8kEibwYg2RMq2HOVWzflbOZaZ
JdKR+aMj9M6wL4+YtEX6Bdek+ASyxvD3UTjNv7I/oq3wiqNr/nyxphbNsy+8bDsXkVTqGviZifjc
lrIfBs12NtADZ6igBq1Cx6z026ZU367ru+Zul3IZR5EpNTp/RCxpDjr27KMS9kb5dF3E6oqqGIWT
QC8iAQjwUjVSTaNpBFjRHB0FyF9qNzr6ycXX61JWbWMhhTH8LhZUkL7TfYu/zHLX8VriV6MmOlaH
xwlmCX/M7ZME1MZxiKhJAacxQGAr2ziLt5Wrf1Yba9f5I68ytaoRnpiI6+nM2d/M2cIkZp0gDC9w
Y/TyszAcU5Fzjle3HpCYGC6jU71sNbTGLAHQk6BQVxdoPh4B0nTXz/8ckBuPOXTmYg4Sbzqk0i53
fxgieEKAszhTc18MXjXd1inn1biqCJo08C5B5kJkDSyUzLZvB1x21fT3LX4OMBuUDM2/seOFGMbC
zDnH/6U3eJUAoTO188BX9Wcx5zw9Vo/LQgyzYFYmIjVP79Np8vPymBq7TnBT3iOAfiwbP9LGlv9d
M5V5ewxWTIAFASmy4czJUazfM8O1wEA6ehKPOHr9wsSzEahbAJlV2AFcIdN6daii1ul+mZ1X9d64
N4mtbLN97AJSPLHN3gW6gcLxbetHdiGXLvXiBEmkBoxMTeXuh61xI9zjPXcqOqc9tV7rtG+df90H
rW4d5WTENBXmuFmgY1Xs9FEB0JuTSMd41hwAS+6S+isVSk4leTUopzAY/yuJ3T4N5R0T9zC2b3K6
cmPqB618kaaXiOxSUiDZsGuTu7y0m5DX6bIedy1EM9k1pZYGQ+ygpAWaTtt6iR6ke8BvhDbxR0AD
OKngRCfxAEomw76+vKs2u5DM3JGgdMCxIGkLZDy0F97n7VHpAI13zpPjWPGmrdb6mUEpC98lorUQ
PQDU6yyMR0wi8IxU0LMx3OYEYF4UyfazN90a29JHyfGklHZ+I99f13G1HmIAnhC1HnSCAkjzUqxS
kCrVZths6/Yv8P128BDu3qKT5c+3HFGr6/ktijWiZDCtMJihYfnaefq2Omsf6e/iNN2MtT1t1I12
m27E9/Atsrn5ABpW/HA/C9GsEU2DUnRUy96VbMvOt9nBOBP/7SlwAA/OM5x1m12IYyxH6gGAWv9d
1I1lS/5t78Sn3jYc5T6zQ8c4Zqf8g9fITMOaayqykRUF2CKYsMTU7U0tHFLxth5sQUc/kHd9H1ev
P5rJxCAqAE5YXhe8j5M8AXuCE1sY11Yle7A++mh3XchqMLIQwrjSVK/bzkrgcAQtsKXxHlXK6wLW
lot2/YDwS6Sjc4xFAIIyz80Qh3tGtaadImcOs1MxWk4IdFxi1JwqxJqrXopjLCJsFYzqlRDXJYGd
qeGmq09Cucl549GrSb6lIMYM5HpMwljGwo0bZZcUduVr9uiOB6Bv1wc012nv3UHwB5vcjbzzzVtS
uqcLD1aC+h0ZdYhWt9onegQKe3ZTz/LUm7p0rDt1k23D3ewFHuG9ZniSWd9p1q3S5Vhdy/yVR/vM
eJwyND/4HY+Afs32l6vLmKXVDdrQthCkoT2xInYRbWWQ5Fw3zdWrwJJMzM7R/o6fU+BN3pktjWEr
4oVCgUaYQ5i91OoOtC9dchAj0EKBGQJoBcdEfgRqZxBx0n1rC7r8AurKF1spAmjcGGgWs81vsukB
HQQ2ellQdLWthMctvbam6OeBO6GFH5PNmBpims/miNAwnm5k4avKNwqvbMoTwVimUDe9LFARUyHd
kQQJMD3YANDV4WwcdRqsD16qwthh2oPgF/TEuEzBcJr96gSvlr2w+KNoJ3Qgu9Hk5NbN2HPCwJV7
FWYC0EZgRiKEYAeT5nHIEHdDqlRXtiR99MASynNblR7GAC3j3ea6liuu7EIc48r6Is4y9I7hYRrW
txUhrtommx7DsnjccRZ05Ra4EMU4sxmvRXPQ6Uurz726Tfdho3v/nTaMadS9YChTCxF9fjNLL5P0
YM4P5F88GaGIrivg1MZEMzs0Ug3AgipoQDAOD2jC0eId4cHirKXJljLYMRFJaAPSlriXJzNzMSnt
WmFuY7b0rQWMvxxWHiVxnePRr+Lp7voirr24LmQzt+kky6OlDZAtqq9J6Q3pPiv9In6eK6+JnkLN
b5WHqdoNpauKd4rOcZgr3upCOmORgJdX1Qp8owCCVp1I/KqtyE4jsD8U4nNR9hyL4UljjRJE6FlK
X12ddSspv9U+cUwCKNr8gI5OzrrSL2ccCnKeCN1UDPmrSGtc+mEFoNS9GUAzbUK4XAlHEaXdoQ1v
qyRCmTd4KwgaTlvpHtWuG1ONKWze9U+gLuvaFzA3QZGbgiWl0DYZ0ZlkmoOEBrdacgyp4mECrS7s
QlnmKaIrQAcXCZTtYu0QCeGmVLW9YvV2KmeACfr6N4qh+QQ3LGhh2HSUGM5RRiQoplU7dQQFMZoW
t9dFrCv0LYLxLVncV4EwQoSEvtDRsEvwO83kmPbbJH2+Lmr9BALe/v/Uofu4uLElOQKogITga9qj
cBacpE1zMr9QibkFKLq2V/3sjneryqvumfZi6+CiRoMhc+otaUylPobM9rHzEhdkIT7aYIXQjh2U
eT1lm7ujl29KO9rrZ/xwhO0elNuG16SyAnSA22/xIYwDqFKY5ZDhQ7SbzHlOD0B8yXVHbl3ziCEq
Z/J/pW5Z2cIjeVJ2ESe0X71+F8IZfyCi4zeuNezylPn14IjKoQ0cVfZicl/qFcfVrcWGF6oyNlWM
dWoNBV3zTekC4GD7CgD93k9c6166bz1gzE3bgHMNrxuXCdQeGb39lArj0riwutUgixmuL123G4wb
FTrth55t8CafMg2EJ5jKk/XQ0+PQySQZ2N+p22mfmKzjvAtXj9TiS5idjiJpbOaevqMwQzacVAsg
pSompWt34BEJrVvVQhazsbFZpqU0QWt1T44nVGX62+S29fVHPKRSW7cVJ950X4J7l2B29/px5qnJ
7LIoD+AHiCBaMNC1oGMOpU3dGpDuSf87GlSeUa2UbwEc+L2/jPMoExKbWglxk/AyRprdVbva8PMA
GFfqo6XfAlbDjiuOjqtxpAlaKCDsodzADj0Ks6x3RQ2hAWCWJ6TrTb28A7qEVPDQsOnn/7jDFpLo
lyx8o6ZVwJxSISlE4SkGhAUYRkSD4wbWhQBpBRRbJiZTmNsrNps21cS8dYYWoTAInpPG3ERi4163
jJ9iAAqCGUo0X2EsSvk7ILPQJSiDJAwyNPAaYKBCg+ZsejUoveyo1ziFgZXUIERhzIASISKrrTP2
n0uDEBtKjUJaq5/i8MvKur0sdlsxSr0k/WNoiSOAfdmQu10h8hhBf94tf8FPgF4E+EXMddMTstDT
lBJASlYQXk7JJk60+7Sf/3Ed51IEE9rIyZiIxYzG3U5PNwZav8Usc4uo5Nj5SmB+KYexDIVgl/42
CCfZUYmeBnRqjvpdI7tptdejxMnEVyHkQa39PF1UKK216cAZAT3S5fqRykI/W9Oik7JD/1oebEjS
bY1CtgWTlyzgiWJ8cqfp0xSqEBWZujeOE24F2sdu3aALnZNj+nnXUq0wOGfqcFg/6NQxiGX1oYYt
EzInT55bsiF9YwfGU51/aCYvrlhX7Fsa4zfqMG1URBWo/0sn3axBULKzothONY7r+OntL7VibB0Z
BdHIJmg1hTm64gc7Lv9YYrMfo5de4BG88ZRirL6IikrOCigltF4MJo/U+GiD4abhmT216kune6kU
Y/UyiVvKk4OH9RRbbhUGKfqH27vWGF5DeTh304D+8kmdD5meoOXgupdcFQ7EX1QcaXTK9pX3SDeJ
Ug7hGph6BFAwjp9Cs7Py2C6ah6z8E/ISgytxGdT9lsg6y1mTUC/qBjSp/AIY9l72VKCH3pfetCH3
FSJgeOiteOA9mVYqDZdimUAhRE1FM0sq9hn9y5Er+AFAi4Zn9Xe+Jf4EFOnOqf/g+tY4J3H1HoJr
oZAFEupGjH9BM3VcoNBOBzFPltSC69edjJpz2a3UHaHeQgrjWtALHitSAylJvdUAFR0ig2Y46OZ3
RaD+h4UXTtsqsWx4Uat/vG5DqwdlIZu5/khu9DEmB9AZ2KqHKYMQsTqCLGxbx7p/XdSqA1iIYnYx
R4N2UoYQRYRhK+TzVp7QoJubTqFnNmz86bo43t7R3xd361gGZZcRiJOst1K6K8BNyh0c4K0e4zu1
zJrqaKKrV4Nzq7zLWz809ubMOeirqoBUBXDQmIT8kSABeG4bAW0KrpMcMsGty8+IN0a9fn/T6QeZ
Bnc/cCsqJIpzU0YoorUvkona/lDiuTG/zUJz0izZ6+fylUjIw/MYElZvu4VgxlXHaPUjBb3tYmXT
WJVTzHAkLQAfEJjrSLMlusZBhlo1xIVExmljUBD9bia9X8USdSPZ2CTm2xj0d1IlOLkqcvoKqF3/
uCO+xf2YzSFiFPX0gk1awSm7EFw/M4+2iieDcVSkxmR2jpEwR8WuIZwNbHESeS0nq9a+UITxU3gk
ampHx866rnTjXtScQDa92ZAQM4DW4vrxXekzgVdEk4BhUhhk9EVent+qqaRJnrBsmIQo5m1c3CbB
W9Ac1fCxVVRwDb/I2q5Lbsto10RvHOF0vX7u2bdw5mADVakgcQfhaoZ51YMqn0L9RUt88J1k2UNU
HSUN/TWc22b1PqfzESqqHAiHGI3nqgRTYwyhoOfBC1XaYm7fHWTZKzUg64NFpzQSR8y5fQOryi7k
MsqOTWSOOg2W5vg4TzFe/cB9DszJG4tno8kdaXomUecU5rMG6I1/s9IL4UxY2DWZYsw0hG/BdCao
p4KcDe1zSjBQYOw7Y1sFblj7gXF3Xe6qLS/EMl5HCOfQinqIFWSvScy7CnP1WlBtJOP5uqBV370Q
xDgbzPwMNTCm8W4wot2EF5ApkI2aWpwrgqPPX/e+uO2SVkvGUqNiRiuwq2F8iZQZo76olXW8Joz1
N/O3Tn9/XwiLUjUs0wrCEvmPVHojABfCXYAB90qwAM6wEbvN2Ng9zsj1tVwPBOmQjUhbiED2e+kT
ihy9SkaIiLdF20fYB046hq6aCFtTyUGmVvhyhjH8vt6pYuKpWGhhNh4ygMBn1vOk/C7zbsf5ovWz
8/1FjE8s6xwI3HWPBwDSOgBk7W/6zCFVtNfA4GUoW6EBQXLrWSEnmPpb6PrhoRZLwQRuIHdWNWJi
KebqrQ6VbaujTX/Ub/RJdYrc8EpkqKXkrs2nfW+OgKASd1qUA9DxAcgcgP0PHiv9YzDf6FS42Mkw
k2jfG2lio+l82xbS7yarvTAEcEQhgeO3IYkNEilnqIz760u4ehsvFGHCQsxHpsAHhCJZj+mlXZh8
VrJkq6IbjhNnt9Yd7PdmMQ62DkAvFdAHUyUfWvmhCcatWN5J7Y2KN4Vg2LLxeF239cP/LZDxrGEt
Zro6wDpKNbBx6P1GBILGOHrXxfx/DuS3HNaJEhUUT6iI004G0/Aq0wkL8NyLzlDv0tTJu87tZxvl
gy1HMLWySysE0zDgYGjLq0FRFi8PZGmBAkoWEQCX8bEJMAKm7nVYPJ4vXfKRIhczJk5PjmPu1hjn
DQaOc115kEI+nZMB8tkKzqygAz5YoS/DsEIKuUFSZpOKBxW4WkFlgqd+coziFrP4Nai65wZFPcXN
ohtxIpvrC/HTiC+/g7lOQCcMiKMK3xG1c7lBRmCwkzESXZXUNwFwdmwiGxNH5k/jgkxQbyHBBFhv
VKYu136YZYzqUDzhzjpnqh9WjykPuZN+9o/tpc2hGub8KLPjpYh+biQTUDnIDaEUMvXhFr3zXmcC
lEeKZNcKjk2E7vDrS7mmFhCuMfgP+GngBzMmJaD/QxxUqDVOZx14Hfm0AdTQdRk/w2XcIAsZzLkc
dSuUQzp2i5Y4U4DZJNl/qQWzcvFUZcFINyePnB6J5elcZa/XlaAfyW7OUgnG5jpkBixBgAiDgGax
s7PA08Nj23C6pHhimABmoP049Jg5Y3VSxq9ieAnyO1Ph5OHXd8QCxAQ43nC5M1LySR/CKcOOdPJg
t+EmbTlbvq7GfwSwrAVBPJmgxoaAcnqo621uPEfBg9zzCKN+XjGwLFnHkDXmcoDrxhzK0IhBKEBX
K+hDpbDBMQfHO5eB9qUnHXkJNSH9mtWyfZyDBDWoJksDzitipWCNTwDEv4hcgWr8mCmfE102pxmd
UjUQ6attsAvftdBuNCffedmz5hBHPx/mL+XBcIdX00YmG/OuAIO7bp0r5VT6GaoJ5gZ6P7Ag8koF
EDiQEaKwmLnyfnTjd/2t24C03c6PaWETz3oU/vl0z6VM+dJfmUKvRpWF5gpcR3r/KPNoIVZ900In
ZnfrVkiAlYX/HynHuvR168lK3OvrxhNBD8oits5jaxBUEyJ08yxou9BMbZVHwrx6FsCmCPYdhSZ8
mMPWmzFw2hLIyKsaI8G/8LwcC8BTmZvruqzJAYgLxpRA7UUPxaUuYtqNsHJax+5BIG/Oaf+QBWY0
OJ3ZyR9jGhUFx+rW7mGkasGaBMZI4D4zq4d0Qqq0NRrdrAyQ392fUMfQUgGrN3pbU8eX6/qtOS1V
/n8Y95qO8YJL/VDEqQaFUgeoY7HNTR2vHl5Vd1UhGVcwsA1heOxYqAF0VyXXcQNL8ugS3QMuoF2D
okD5VNuH69r83Xb2QtExiAeQXqCh/NyupkyyrGnp0LHlt6/ySXFHUBG/DucUzbe2/AlC8M181u0n
ctJvptvp5g1AH77lGzYwoQErcf171lZ3+TnMYa4G0H5GJT6HbuIYYABner4uYQUSA8ibC42Z8xwX
uSIHLUQoG+0cnIqteNu6hm+c8333Jrj9vjzpdrYFup+fH0H2G/jXP2DtgCzlM+bayk2FGg7kU7S8
LDua8TkoBLfAQ+ufCwIQJ4wVxwKAnIylkkQdxIJOMMth5KDxIRftBu0dubq7LmfVe2kQoFq0ScBg
TvxoVPnUzAayyNG72QPdMMjsSb+7LmTtTKBY/h8hjGHokSFULRWiwqnEt/PwkPXPeInYHXqCr4ta
s8GlKMZAijCQslmFKDM46lbmkS7n7AxdefbQLSUwJhCAJKcUekgY1Nc89sf4BrGiVD41APBIXouB
0w6wFtHDIdMxN4RZMsv42I5NXSQaMEOy4pEoqS3Iil1HX1H5qRrvMeGYw+ryLaSxygVWNiAnhPr8
5GMQWig5mfzVxQNNL5wjiiMYrb10wCnACoawh7vX+pc2PCriOS2Rb7HeDHToTk41fF43h1XzXoRW
9PfF5Ux6ccpNGlolvepVSHzDZXqAUeTcmzwx1G0sxNRGbuVDCTGZtgNCJ3hHESny3llre7O8nJlT
NFdKKIQ5euzI8NKXe9F6ur5Wa75t+f+ZozOn/8PZd223jmRL/kqvekcPvJl1+z4kEoaglUhR5gVL
0pHgvcfXT0C3u46EIom59VSr6pxiIt3ObWJHcHnSTj06XGXn7WcHvXBtsNpkqfRxyRqgvQnPFvIA
Ezfdz8UaOC5kweANFpyecp1PJN5u2ZXaVQiIFsz1pX35PtTsODN+CuK9AvuSC0hvjhEV/MdCDejt
hVsaZfrzb7vPtHIN3mKMorJOwkH/PXqU0R/zdwYB2xqYrcDbPdedHhtek2ttmgr/yy10ReT12l/q
8bl4BNA9959BZhFq6QFZBe4ZNL3UMRmFgMo8gCURR/zmdHs6F0dSJo2MqUQqazNDwOfIdoccPE0F
OEnR3Ye97bIG2p9vD3OhSjpxj6F9B/GdrMDR/Lk3fTQEfIB6hd4qol5IyjkUFSIKYwn8YkVGZJmG
RLJQujTlinm6PfilC/t97NnpU4dayDoXVWA+HfVGKg+jxi1E4ZfsKfir0JMlIseuzL1Nzx/9FOdl
wuh4MDlN2lKx8ngKUmXA4DJJWdWlG1FeLR9TsWsWCqWXDj6iRRwYAT41YpOfi9sqvKuMAV4LJYTn
4GV6l6sbV60XAuRLZ2VicxPRjAXi8Dl5QhMzIC3t4VLLrsHH6FVtM1pDck8rzNsbdnE+vwdS2Z/z
KYas8/PJdxfYiusIV7r1Eb1THYskR4IbcXu0y2fz23Az3wsp+mzSVsK8QNoTBSyJQ1B/9XjkwYVK
wgBa0ppPlX7f5OOSn3TJrUAictKg4JAqVGZbJ6Scy/VAh+ou8rCidp/nIHxtio0f8VTkftVgA7w9
20tW/3ugNxtQ0ZperNPJ6ksdmGRq39M9KUhtvuAPYYvqabFw+y6gdKZYAaT/ysRoiyf3526GMfCH
Vdei+0cAlBE3PRpSUG2KTiCDXC6Bu9bUIeED1ijiD2BCKJs1S3jHi3sM0nl8A7JkyKvM7FzscmMh
fpEhRI3josMqkVUSlo3Z8APpwTbcDofQTyjn/7q93pfO8veBZ6YcxfgCKR5kc3ovBfm2nTIFqfsF
d/HSzQQXosRBDBMtMn9hB8jBECjLcBkYxRpdiw0tVX6TxqWdnM7G3OUGqgDyvNC8kdFL+HMno6YT
xWbieeC8g4xulWxg9SCK7ZarVkDd24E0HOX8OeKgPOJBULLgHD5daqi4OFeA2tHTobLAr06m+Psr
z/D8RKk7IamhXC0bYeaRpDTAWXh74y7dTHBi/2eced6zT9kKSi0pXNY0vBeC0Ci4/GV0WdryHrhU
fw3BElzv0iMCmD3kqtCrCVTubGbimMQt1+eAvAdCSPE4JnaZIQ4Me/cgCNm276AUwGeMq4NIMftf
o0yBGUezE7KfLMKquSEa+qQKyyFDRC+9hd2hTT7GTu8rE6TT//t1VQUwuKKhdwJazmYZcD3jRTxC
d1l9zKtVGD5XwXuUPzfsu3t/e6gL5T1MShR5iJuChxT//HlWwi5tBpg5rChSyk1rDqhpdSbn7zkJ
gj+miub+nH/kl0LTiync7+POPI4+igSGbaup4dH81et3jF2Vpvpyz5zV0ggqozwvWJlLVl2VFDTf
THqcKOj9nKg8xqjG8A1c33jUVWkjghSMe2XDB79fOCeXrt/3kWb2LJa6TA2mkeDnEY0nOfvaRbro
LjhUF1BM2LpvM5odE69XhF6dxklrIGU5uyUxSR3hrkZGnhaHwtWl0+3TsjCzryfkm2Fxu/Dfaxgg
I1K7+zJ7zCARoCVLp/LiZiHk4iRJ5cFkPPM3xkrJWjHrJyYEWYeY38nMdFEg6p578Y6jHlrFIUdw
Scbn2xO89BQhO/nnuPzPQ1LHkGjI1A6nsnrzILXgbT3NvD0EP/3G/In4PsbsxrVsLGQRgzFaEzpN
/LlwXNqv1FVF3WN24joKYiUdwiXUe431NUDz+t8Ja79/wezuxaHCCEyM1R15/hCNrJknoy4D0DGq
h7YoV18T/j/v/f/1PrLD/0yt+u//wr+/Z/lQBh4gRz//9b/3+Uf6j0P8+v5R/df0P/75F2d/z/rI
dq/JX//Sj/8HP/7vwelr/frjX4y0Durhrvkoh/uPqonrr9/HZ05/8//3D//x8fUrpyH/+Ncf71mT
1tOveUGW/vHvP1r9+tcfcCO+bfz0+//+w2kC//rj9Bp0r3/9Hz5eq/pff3A8/0/0JKPCDtZsTcR5
++Mf3cfXn3DSPzW82FMEgReGnbiu0wwoLgwo/xNq4VCcRKs2iBORtf/jHxX8vOmP2H+iDgbD9uV3
gFJG/OM/E/+xP7/36x/IJh6yIK0rfM10u36fUIbnwOGMhul5UNF6nMqwPcttQKS47zfqIbFxPngi
r+uHJWTgzxv+5xjzCEkEbqX3I4/byHfNzj+TzmQW7vDMkf390zO7C1GIAG4PflrYKPfupn3MNpnJ
vnmfy4Dmn27e7yGmWX0zgF0nKfXIV+ym9NvoUCuDayheWBphU5ZGrUh1RhOt7J24Y+yBr6pVMwSu
3VVsj7ve+BN/sWglDVqZmS7k9ChGU20hgbCqcCGuw1eCSrUkkeyhKGXkuQuOqpBHMetQVY1O5Cs6
8oAtNx3cR08LWUtj/Q7SXiKkgHJXJRCLKGjj+77FlfAdVC6WTL5WvXeOrbPPTotkXQHg006LJqFM
0Ht6yyYJ1QYZDYQhoGVgSslLS1aSbeqnLJzY+7pK7Vprc2MiPtTDuPHtVI1UErVMsQKOTjO8PokP
bMy+16qUCST0m/DIBwXch0ZTj14piFbbiA2pi67+hcClMtxQTKwkDKFeqPHZUxGqwroqS/A7Z3Vq
SJEa7dwKYPRMSaDTHfGvUd8xVl0jHdbWFbdtfTk9DeUgGowXdOtYK0G7B1oNYBI9AT0xlYYh6p7U
YCh6V6Imo5IYs3rSFp3eoS9+FbFKagWCVKx53+103u0Gogmuh5YojyOZAOUlhEOg/xGK54SbxCt5
iK+mXFJY32zCv6/e96v204P+fY6mh/bbOWrETGmaAUdV3Aa2TFmo2FtoZ1vicpxp8/7+/VkYogyK
V6BOz23KBlkjIm/DxugPkO8hTONoLQ3v/XQtkoC4KSla4lGuJH7ggFdobJfe8p/v3e9vmL0yIVTn
3BIySRuF2wB8GyjrcrR90HD2lUohEyDLd12wUrWV1ywx4lxb1tnTqrmp5GdMLGwSoet0D3JIYKYC
FWMJQAuREb9bbtO3BuNzlXF7I2eC879nOfMYoNVZSBqjjRu1CADFrE6dkhhjpVG/CLeiGBhpou3S
TGAJG0Y0UpRnQE9Dwy/HzClH8OMnViApwM89+hzAtSXavxlQU4xK9twx+RoWhdz+0skrvGDc5+Uz
pa7lWEyrcYPeV5q0d50E+XKqgA4jqNbSr0UhmVkB9PeKzFJTsuoJss974yZsrbI8tR1BgMajLeFJ
6Uglm4I4kkg1Mn+tOF2sBwwCNlI8KMyhbuwyOebRQlLuymmYh8EAfmcA0DLDRrQylTZwrISNnL9p
XGZo3f84OT98nO8X+QsefGFZ5dmjA60gpK3iaNigTE2j9b41mc0AynppF23blWSi7xvgmIYi42iw
BiSbCGv2+q6gIDi6K8xjQqAmZxxLXd05scETkIstOJwzIOOfGzEXZlTZJm3CCp/GqRbLGhqY9ORt
0qQ6EkigVAK7mAwf2gkRNgQcKd5un7NrXoQ8s239kKXtKIXjxgv0JiGQWal6zUA5nEjVLntIyTCu
ZTVcgJLNcmi/ZzkzdVXDJHWFtONGtTzb1zmCBKWuwZoKjmcureU1gyrPjBl6ZmNf1TCKbLlWc05X
5QbcpDogR0ftIbVbRzVz3TX8rWswqyXu1xk2/ffc5vYMtQIgsepxg7wEGaXXINyHglGqZgefwN91
Xagr0snXoGpTEujzgTICrSNE5BdO91fa6tLpnlk3WYFT7LbZuIGaoV438Rn5kR041k1VAgkstIdD
ZdVq6zJ7qTyNZgUC0Ag0dRJ6K3xZpqEXGwH2RepWyIm9xqWgklpSjCSC7NyzJpRU1QYTOuebfHgZ
1UCH60vBkW/6ZWsKbW0U1UptVky4qbJ7NT3xgNoU8Rqyd3qTOQw0F9n7JsQVEu4C6TEcGuKN545F
0la94/GFGdcZyFYbLu/dc8NeANMcI0d0CN4VdHZW7sodnxrViiN+zcVoAso8Z6hDUOe4YCuvDaGw
EBJRVfCJ4B/Qob3qq44GqWJywcqrtnUqQ/qyJX13D3en67ed3Oi5CzR8FmCjxEGX5CPkUR9rrXnp
WzxzVTcaQi3thM5/97lmCwoQevvaXTO70uzaaWoQ180Is6tawVriCbuN15wdrdG9nh44uzbGV/Wd
3fQP8mO97Y78prJvj3zNzsxTq0EztE3iY2SPOfCjXoMbEURKJfS7DPmc8Z5eecaYONNKDcWWFV56
/u720NIVEz/HZHFKral1Uo6bPm62o6DpIysaWoxHrfE7q0Qb1RhKK/C9QCrvnEIZXWNGAvSaLqmW
2Jy8qniqtPuxX6dl9eJHwCsGI/SZTpKEZFjomixXmCGockc0vFWNVbBGnCC1WeJAtojaxdbKiwh8
3CypuxbqhL6ZdeEWNtcJC4CpmFzn4sBQot3obTjX8UowC0XPZb9h5b3bGLlw9LuYJJk9iIUh+82m
4eGwImUULWkbXdudOU8nqzK92tawIU2V6QXXWtCN9LmIdilwOsmWg7Z3ZGOlUGV0wLBJFKnDvYkJ
tE0XNumy4zHvUXS7JCirGHe8koETBdKs2wjcEiSUn473BQs1b1SP8P7maO3kN0FZQH809EdkhCEt
Wbepi+qF1ppK60omGk0CvQx73lF8gXNiLtIw204gkThGOh/j0AJDGJicK0P2yUVDQS5Cqhk9xQ0p
cibRqzaLzFGTG6OrueoeFYAeR6iNIa3aQjJ2wUm7NpuZNzEmjKzWHtYKDsvQ2ioeTX9USNS/396L
ay/KHNXSq3GTiiUuzOB0Ow1ZNcmAPrRewj5wxifzKzB9Z7GyPT2Ol/Zm9nwNQc5BETQeNr5nNZz7
goqJwSZ3iL0gwFF396kmkRa0yRoRy3UW7kvhby7j7NkK/A7CugM8nyKFWDOJmYZkzL4E4vD2Mn6R
xVya2Sw/qXUt5DdTddgkRvHCGurze7Xq6Ioj8tlMHGUdmjHJSW9AepYcWAJtbPrO6bWl0OYtesOr
/ev2h8zwlX96CNLc2W7zWmNdZdhE3Fbs3ofM5DIbSgfBS3Ku7trAlC0FLaYcUUlpMU7SmsEp3DKs
VSIPATFTdFt8Js+tZ1c8SMaaBUTYDC/+52eJUxDyLb5tvdIDXjocNiHngfH0JVLP4LhMxtYaP6Oo
1Duv17XiXdgVnSXlztjQAESww0BcDUH8quqpVDmjbwzKNuBJIi05i9OyXNg3cXa/Co8VwibEvo0m
7AHz2pitkVD+UYbXtrAjVw79XKwO2JdxTFoZh35TGfWmu6+2hQXHI12HNLW1rfxUHEI7Naa0Lm8l
Z4kKxDO5hZjnC2RzaYYzNwAJRDaNB1iQIX7U0G3H9ySLSgCUdVTuZd4aUwZvEtBFMlFUCmxebIfu
eQTDcUzEleqSqrgTg2fU42kJqrI3tQDAbrNEvC9cW52Zty7Jo5/0qjRsXGBoJGZb72up3o3DGuwA
bfsQq8i+GEKp6H4LflnHs+TSkAbi5xYb7ISS9L6pRmafntPMlgSnkimTCgT0D6u43VaS00EMLagP
VbrzS5EA+qrf3tZrN16cJvTtRKdKqjEQShg2pdlDAyHUYbqoRBSqgKQZNoxWRNYZ4tKaJFBmi4m8
kqkVrcDkp+cOYgOgmJe0b65u8sywopgsDTGXwu0J/HUp95aiPifjilHuAtYeJhCIsCszjaRdaOSg
Hh7KTVEFJKwhCOlDU7qvTS98GRu8LkNqSyA49N2cSDIiipaOwl3HKDrbMuWCuZxxa/82BzN7HDFK
pnTldO3ge+hw+TmEyR4d34pdSBugrwWKlGK6Y5WHqdNXo9xSTe5aUnje1lszbtzxDYOk8N59yGnz
ytnDM1ic0l24kAL6QmlcunIzG+yWSsdrEYYYAPjZBWfBLO5zWjmpNdg5LVejmbzGB24tk/rMbOVD
ZgUPoBw8a45L/J2nwxczvS1CplV2XCIAnooSlyzdXJbAF6KU6WV8VNbbcmGlhZO5oCsxkTPOaV4T
CDUqxsB88gfWlCAg2NLAo1BxlyyRM8pt2Jpa+8nyhy6ismgE2p0K0c3EyXMT7dAZOOs9Uvv21HOe
LFbhZsSBf54TYWaehQQJvFbCRze6ZMb7woJqlBEZzYNnPOIVtXpLNFmTc6p1/HH7Xl8L7L/W79u9
VkrQWoPDmNuEKzEm/SZbx1ZvtisBGhKBSBBnE8TXiuOthgNnxL2evN0eeXoKL5waYWaoWyaPx3Qa
WHakDTIiYPoM7XGrLHjd1w7+HFME9cqMzQr8Pkq1DJT5dCCnzgLgO0a4XYKVzqr5vzdsZhXrVIOw
fIxBtCNgpKBJbnayjvRLSeQnlmYr7xDtl96Oa4klYWb1gsL123aakcaR+tQfFbt9ZD5kpLW20DBR
FxCD11zkrxfg24nwmSjt8hHDeOfstbsfV91nv1Fs+ci+ZyfGqszx3ByXzt+1B3FOA+U3wShzOUbj
LQZh6BbwOek9bta1b4ye3XCh3h2YXbvqQ6KNtJTIaLf3rS4mOlB4/JlbRfGzkFFkNdiDi4jOTFPc
zZ3aHYAQyxZBYlcC7Tk3dtK4LCOILrfpnKFAYoU3q1GmnvfUNYbA4T8I7017CKR0lcnruFFJIRya
VZ6QLjGzBa/y2mmb95ZxXdZXAY+18luL1ajY3/F4vY6SgPYMCXnlfQBdmbXCGhVYVKOFe/qVQLlw
Uaey6/eXP48DXw1Lj9+w2g5Em02ouyotsC9AxTEkDfDCbnNQ9zYmOFvlvQZdiuzQyaSAN3vmu6MH
0dSSQII3PUP5h7/rOShFAR5lKIXZMQytIjNITDF8LjLiAdoXEkE6jEjkaXZf2QAXFTLa7VE++Ghc
XldgDiHKLtCkOXg1amd77z4rDFXQyyVqqK+ZXZrxrMoJqlFGTnqscwv5icTRTN7IoHGbmylVrZHK
VCb+/bCq1yItNmjp2tYTM9thsF5iI3+4bR6/bvWlj5jZR7nl+9ZPsOxSQfOcdE8DsyoTc7CaTz7X
Bc5A3s3oJVIcVeDYn1+RWlH35QM8nFBPeNKeQzLu8piwiOIDGHZR0StwF0Sn2993La8ypycIUJBX
AmEyExM9JGgJaFeeISm+7e1mNPiVotB6jWSEjKaRBU/j6sbMzG0yNr4icRizbyzfHEBNlxhtZYYK
laaYMwdunCHycVQfIgvjSv0j0uG53n14jc7b3SoT4AfeZfKeadComy6lia85x3MQ2VRPUyIW3yWh
mpGBqO/MmTBeRkt5HTTrum+iJkY+OJQ8KpobKqR8waZPH3ojtzi9WvnkeHtXvjyFS6dm5mkmeVyw
zWS8s4Q2No93SB8dPqGgxAVAWV1lqPsSTXfP1WO0E+3QQvKhISl61ti9ZwjoxRvN8Ilbe7XRHwdD
PiZ3yae7k5lDHj4KFWcsOWjcFYv6lcf99sx4cc9G2vSa+e5brppjtUXCKtAryoOFW3AEn8ZOzRx9
K4YXEhB/y4yWRm8v01VLOnNZWSF3235ytDLSGckucjJ9Jd0ZPI2No7IUCU9rfmEv5i2sYxyVkTid
1hKHod00RmONdm5EFotKmEu1bbkLDuJTqcdb35ItFWzQC9OTrow8M9mJ0HKqq2Jk1RLA8e3Zionm
EF1wcB72EU0d31hCpl4rAH/FPN/2UQTIIUynACPY1SvRkWh8yjeqkyCrBsa3U0oCSyTwHw/Ryjvl
OrPWqLKwjVdcyC8P5tvQfAf9Ol6bpnnH0VNPxD2kkZZP6JVkyZfl+/7zXim3ZYefF8zIZo0PxWoN
zWJWS0t3LSz8Op3fBgAjehNX0wGpzYJML0tlyVQ9BXpOWMrpoGKnjPnLX7Ke08tx6TzO/EcItA5q
KWI4Xlct2Tndj3qKauE9OtQRw3PmPtLlPXRbCU8TWhlnj7r6krz5lXDsq3r5baohMI6jVmJstNwb
iY5Q0FhyWL8ihkvzmiUj6wEkY/K0T7VZotBhjaaKfCMLgfpylRjJPUTGdM+sDCCKbMGEjJUR4iU/
yKR85Wlmgs9vL237NerSyBXRJRa2r0jz0mfNbIwoBGMd/o8XwRqp2W+ac0tahyOo9q0COyGg0bKa
mERGdeYIXvPPbOPuGzPZ9EZt2Uj7rXiqWLw54FB3NtSqzSXTdM34zhHWeRGE2TA93tx+3HTQ0hP1
fF/oHO0JDyCmp3cr5Q4Y0224BNq9cvjYmUmKmJ5J3GnE3BvBnb4PGWckB8G1/ApwJOpVrxzcy0SH
HqOhikAsLdiIq1OdOXNK68UAlKvcZnxnnsYTClvIApW/4C28toAj7POE+iMZVsKxW4lvxeOCCb7y
vLEz9w2MSnldTvMtaXI/fI40h+n3p1PH6cCo4YaFSIB6tFxa4Cs2f85wGCY1Mn4KsEYjYrUPVzg2
xV2EOmBM7qSGwu1AuYGAWR58XNppYZLXxhR/hgZ8G1dhDIL+zXCn7eGnJpXp/0IbT08aMKbVRHgp
4epHyv0Amp5gIYl9bdCZGesYUHD2lQTsWP/CSWctKODyLvFxXguy2ZkDBRaSSClbLKMEJgiZgJzy
PjejrXhkn0pckPPtlbt2OmYmq++7Esy8MvwPSHcjkGPABeezT3mNFkRN9awsdxEi9eHCcNeqhOzM
FrmKBBcvxHjFWWlIsGt27rnYhvsI7w5tTqVdbUYnWJUk+Kxs3s4d3kTJitYPPiKb21O+kleQ5r0r
6I8ZR6bBYek+JepukW0SnsJDmJLRgn5n/ik4+X258+/k+7854MzkaL0Uy4GGAb2d9q65JxCHYSBZ
gN4kkT7Q1HEEtzeIn+VfnptT7vn2sFccImneL+unSjwGKk7Qvj1m9/W0xtVDvO9osho/Ncc7plaL
g7XOjGgkMrKkxT5/WGIXu3w5AIn+eSNrlxMbNxYBOmR9iNve+8W5qZa4Iq8kC/+i3Fl0WlH3GY6R
bPFOvQoM6HCTKfE/Iunvv76+svZojMb0XOUL9lu87IVN0O4f6Yc4lb2h7TEjrOXGDzciQJTgOUKe
2Vvzh+SlEAk8S73bs4/uo+LUqp7m52Al3Xed3UK0WQWkkyACliGh2n8K57giuaO+5RLtHuUa++Df
JQtH/NrizyxTFo7gVVTwqQCgGNEpWHhLLru5IIT+uQJM02haA53UjSw9ubkZKy99fe89sy5VIxDI
Wgvn9towM5vkKWnCdF+W7z2453fcSjB5iYQrMOxBcfMk8EQ+SVt1LxLvQaYxemyQRvd3xZSHqLeZ
yaC+Gi60El1xjSEa9HPOo8b4YlHhpA0GAMI4X77O6rEpWS6R6YegV3vfCMzCXpj7NMe/+mrSvDmb
GYJK7XMMp5DACBCejaZvygDny/SQE0FvDaQfqey0FEux9RbO9pXkJ4i8fs4Skg0iowzY2caZMmg8
4Vk7CPRo57ckWGv37bqxuDX/zJ+YbXBgqHhXvldr/wVs6Cu0+/uyKUkm+1Q7ybbc94a7Fpd0ECbv
6NKCTP/9m78uVmBKgAADnsH6KVbhrgP2A6FSPWRZVMZ8cnvd5WvDzMxVo5WSF4JOcBPLgMj5UauP
KrOtmMCIlHdXHokSqlu2X0lArtdMYYTAa6s1sgXZc9kea54xeEAs1Sn/29hsgMMKAHEdvSmQEvfb
GHB+dKLWu6CmdfiQIx2CPuo7BmAmIVL10X8TWTORPD1FXtPt04YWg2RyUmeHqqmJz21kdKm6cln+
NUYRNm7RBGCH3llTiAwQL6CH/fBShqeSc1yZPacdZ/mRTMamzdH35kSca4XxY1TsoSWIRnWEGpCZ
YsQW1SYp0G8v4awb7j8lCGTdfu5ULvssB9kIuPLvogiRVcq8QbaxPNYO31jJO+vqI+S2HhdGu7Zh
M2ucNDHHiswIt5Z560saM70BmAsZUCuNK6NPD3JvV9tYJgzqjMWqYWKCxGQMnEXIm7e/YTobl47m
zMqydalImYtPaEpe7yO8CabCK3ZdLFHFXCnDoQPv55L2XZbE1YAlLc2WDkZkh/AAa7t9Ywxx9R7e
Twm72OLXzAmwqduTupJOhaz0zzHFpPPL1Gvg1VqDUe36NbcOj57jU86RzdpCr8iwTq3bg13BSoJ9
9Odg0J/sxlxBa0LHDydpcFeC15+GMTC7QaJaOGXWw13hixan5vo4CEbvBoQTfg2QXxBqwc67Rg9Q
cqnLFxHg0EBG6RbtK7e/7krpVprXWmS+luI8hVUM1dWorST+k0/1IDXEyMgkHYpLwDtIpENTdwQF
5UJ0+NFmo1XukwyyQbHDILJPaFRuAtThpEjAWXRAF6ELI3FDRQdtQgFAVFMMhs9sgPUI62dReE2w
7KjsFPnT7Wl8JcIvnNN5p1eSioXYDAJSHvCRtsKzYgvHdh8iRU2F5EXONgpy1yB/2+CrXclojkAW
c2bC6OODC9Q8AIkdSRbu7XQ9L33L7KEp0jqMGhenSx1eS/XUaEvm54rToEx24ts7EahZht7zHIHF
AJEjp0RinUvPrbSqtAcpyAy03d9ezulLL81g9lIkIbKpdY8ZVAFadXyWdAJjhMq6HmIr9rdV/3l7
nGv2VJnZ07Fm5NDNcDdQ0t1nr4XTPXh3ihG/qk/juX2JFnZk1g77p91WZpYUQPKqSCSsnGhVu3IT
r3w9pioddQ3ehgw4DSKjlsiEXecPsY3y5uOS23HN1swb+VsAIxLOx9DlQRD1Flhp5Ke8F+U+tXuH
fxdeVcjxiMsw/mt7N7OnXBn0oTRNtdOZPSJdY6S97Zsxsk2DmVsBfYYQnd4bS2X5a+PNbKnWBEPn
DhhPQDlGI6eaFJul1rIruAJpTvogqkwjxSx+vJ7UM3ceukdCu0fnylJxYro6F076vG3Hz1oO7Vo4
gHH8InS/pDvIHrPUbxfSJ9eM/7xjJxCzuvOml6Y1M6e3y33iFE5IQxNl9nW7ro2MdnvVRo+WI6J+
vQ6XJEhn/Pp/HvkvL/CbsZDaqquhysdtsCtPsdmiyZsnICOJJMJJ9pjb0CqbMCc2wxAJ+arYqHLi
PXvQI2iMYS3AQNOiBqpoiCmr6AoN9sJh4dpf8SrmXTtKFxa522HVC2DWTVmH2/cLch3MPbrX1tod
T9ttCznasl7w/a9FOPLMzhRlXqoFxyKuPY+b6EWgdQC0jbIdLfeIsq22QtFL3tVW8JyYC3O8EkrP
m3gGxBsRNw1ZGO5dZE+7HaAohL6Nv2nU5jRTRcT3kQs2OZgzJB67u3qVOMIjKsI02qBB2M7tgZa6
5MSvKXIErKWcFlPa1yY3MzJKoHRdMbmFkmBo2SmzPDDDSyRf96Hjr5coZq48pH/pJogGl9HATriJ
el4fckGPO/v27lxLdMz7BMIRYmVhALcni2n47I16dC9wOjjuhedksCbp1ow2reGOkJFCIvfoifca
d4dIRXlouxNvu+s03jV7dFk2gh5CesEaRcP7rD78AD4dDVwTpXAnRMrGlnrAAo63v/uaQZx3IIie
6w3DZG0LA5ku4lmhya+A97XU+785wmTnv9mNJBTyvNDSKan17iagvclJ0hUkzWg7EDS/AaF2XmxN
vnYx5y0CcdHFkZp12Af0sRrtk7JHKHdfr1IzWo13/tk91juASfPXbOFeXnmu5p1Lg9RGg8yGU66j
cLiUSIYEJN7HYh70SnJj3p8kMu3IDXhVQDmAI/Xoo+KVb1kKo0Z+LezQlTdr3ocUuoGYigwse8vR
HFc9NKo2IbFspYibc2QKtQ1/VAukEBy8zqZ4KIcI+B+7XMgXXRt/HhO2kcgWnIfSJgKDz/jYOm6s
t0ullStvgzQzLZzHDn5eMOxm3Pd797VddZkeH+SH7t5zOpDPWVDBQQ9vCBKRt9sLesWtlmYejCt7
PatGGLFtdA2ZIbiCTraqAz07LPUoTO/MBTdj3jkRghzBZ3IsGcL2t3jtL2lCX1mseeuDOkhl4pb4
XbcbSd2CzJPZ+QXRoqWH89oAM2uQs1qu5b0KDooAaeD0pN5BScfdaHet7m44h7FSI9kzJ3cJD3nF
5IvTmftmfarG44Mh0thNLGW06u8KoaCdbNTyLgDXlktH4NQ49HzuspMvndLm7vYRuHKkxWn634bl
+LENpGkdgT54wIXZFovx/5UiFxQJ/x9nZ7bcqNJ07SsigqGYThkFGi3L8nBC2G4bKKCYiqG4+m/J
8R90a7daf7ynHXsLA1VJVubKZ/352xKM6Ko5wSNMd+JMD/VZQ3tSE+7yXuzvHeNvxdHriYGysxUK
aT0EPhGAvk/m2nyZoyJWG8doUT4m1MnW7R7fTwtovXtuBTdiKbkKBICRLIMs46nxCH2X+kkJy9Xw
Yd77+Vsv5SoSiGSkszwhvzFtlNguLn2Y3foYTOff7/zW4fNard9LYz8bhbg0VEUHyL47TnCOcyCa
cZblmARtGQyKN/A7DYsbOij9Jxf5bZHV+tK2BUgsG1PaKh/6dsIAPnXSKHtIKmhpUQXdQMB852o3
Is61JF9wZo5yj+/Q5fgHIfHq3w/txju5Fs1bMrjbipQgOhu9w8VZAudPP+u6a9t3tOQ/YuS/xMpr
kXxdjZ09FSY+L3EDKZ+OGbc85id2MNfQ6Mf6A/OaPdz8jBq0KhnTLkaQexm0LlC0n6117w+OGd2T
0txo5gLW/ufuRZfJmmx66RpA0sICOVbDAoXJ5NSshw1aMi4KWwGPs52xmlbDSvKQ/3kE+jL99d9P
/EYEvpbW54lucWXCCbITBwPDNjk6jcKXsCf+/fs3NvFPu+S3VdlMtM9bqUYJxtE20g6QFEc63CX/
Xfbq317mVYgY6pHjA4JfX8q3fJPx9ZyE5tvYnhPVy1DlhzxlyJx7bbVbxZZrOb2QDKmzpRlHIsz5
LL71QGkDm4loAVhQ93Kkl4XlyZihcsszXGv+/QRvBZJrWb3EDbnoL13Tdvp417pgUoPRCNqINp4K
QMJq6J6TNxzv/325G/OO+rUynUsm8IkmbpJuFsiwZtupj2YADJHXradgdpoTmqKobBmH+Tt9nd/z
fQ8qzbm/d3q/kS9da9RnsABpCizUZg7k83Aedmms7dCq9HS/3tAYFddPA1pbdpS98n/MCtWrvMDo
YTwNw0Q0XiDv1Nd1bAbFQ7OGURtG3aRXeQ2v8jDx7zzhy+r8y6r9CQa/7QnVbG2rGRE8leA8Bsjl
t/zUhvSYb/WPeZNE9SZb1RF09Oj9hKlLd/8fUt0bR+trqbfdT9pCcnzJIStdKSNq59HCIhPc8drN
hF8Bn9SK/y2T/1lhv92nkjDVVkpkW5nmzrk/Pibl62yf1ed/P8cbH4trpXbTDonZ91goyeShTSZs
UD2OmLkT9xqnt6LzT733txsAYwqEtE7Hi/LI0xKpTzK8QELgWZ8v2SkqSFCQCqg7Ib7Gvojp5WWF
bzCO+riHObyRsF4rqyXdaOGJXJONSujoqCzd1v1451N4q0rxIw35/fYSnYJvjtuz6syhTcROshrg
TEQizfa4HYzWU9IejPY8MW+BBLjx26MlYNv5XLdnawGrpHqxaDSb8QA2/jLpLjodbIlH1DtwmtI3
o+7kJJrDyXZSCczpaDCrddMFGRTs7Xhnld34wvx0/n67i9pgOc4/yLOWPU+fNH4UYJPkgQY+yj1I
8K0k+0eQ+Ns1YD0yaUqeKxv5nJ20FUcRbMax2Cm3yAvcfy/nW0n2z7//dpG6NwazHziS7MF8GDTy
qWRPKtr1+qqy4fL3TezCLabMR0MDEN3qOOiAT0mHXsVYs17vG/veZ/WnPPKXAHUtxh6YpWfwq8Tt
FmtdYKJSDsb61A7HVuyNRHWkbHbNZ7JXMRSVU6DWwk4scFEzmlCDgCEDBmvpPVZeQDUcOxPzE/KK
7ivyBeukAKg+Cky+jEmgObAtv6plJ4NoTXoebIeSMFcgdeQePM6N0k2Jb6hfMoYalJw6pNxSE3Wz
KXc0ErN827WzN6QeZtx8FVMPFt/I5O3f7+PGd+gnCfjtdZT9YutNg84xbDEfjfhrjFk8hjT896/f
2NjXenFBBGBbSYc4rH/K/DVJ72zqG/ncTxLx218NkmDaVile3VIBe7yqs5Vdw+v3LqLqxvfjWvy9
GFTVGcFxc6KRnnjV0xhrseIjY5+R2P372dzKeH624W83McwllcwRRcIxAPPEKZwmUlZVRIMkQLXO
PpR3ttyNU8xPGfS36xg1GZSOFHhYGvTy5avZZc54z/v4VlfwWpht12kvYxVhAeH4t1dAjQSlDmkU
ON8RVElrlM99rPhuxc7QLcf83IXF6a7q6kZYvBZpw3uCZ6TOUPp0yspFFkfObG1tcszxXxoTtpuH
i5/5kBXDBujOYeKWLvQaTF0XNEPswKouozFIwj4cN/SUryvf8vTQCoDisT7Fxvwf18m1MFsIGVUV
hi06xfPeiostJEXkIB1LR3HlZ/sgjv9ekDc267UeO+vqkVYWFj2BdYAGyRTVT//+5VtBX75c8rcl
OPOea1aKoA//8W2h9aikZtC/JHtTA01Mn32tN906eZplw28XtJATzbvY81YVDCxqvmmI5pPx+85f
cyMzlS///ttfk4C5qi8U5ynuTX5/HLbV9ovjYaqetRq32Z10+9bSvJzmfrtKkbVN3at4bZ1SbGR1
dPu59sd2WVdz4XWkilh/zzLhBlIPtpd/XmsCfP/Snr+MT5EY83sxdD/ORgprTIvo0b8f2y15iHwJ
lr/dkFqrim1eFHYsUv0+vFwk9Yut+ko8KA5DjMF2a0xRhuljGdIn8yBFme0IHCnsO3/BjcYNuRZk
QwEEocPlNqHZwIhM6+YQHGBm3b0Xk//+NST25V3+dovCoqPcKaguFV3QXjyzV33h9QFs7S0eD9md
r+KNIhbc8f68TLeAmGvOeJJg6DvJzyvDHEmMyRqwR4RX7O/ppm7dz1XhZYGnhK2pCM6896HbaDBg
m0f5oXu4J9P5++kEZi9/3omeJFVamLiAEfcOsuOHeXtPGH7rp69iBh+LQac1floznzRyHpNAK0AB
2TfZnXr13zcouXa/azVzMKUZFxBKOBwTMFVsKLJajGbDDOjOt/eGMo9cS6HnhVEJ5ys8/MoHWG+o
3zM4fKBGGmvMKWDuhwNGD9xQ6sBKBcHvW7U90JBzG1io4M7G/XtgJ/ZVdFDhX7NMCv4G2JsAKwRb
eLPcQPZogndXOJN8trxaOtf55NE5HPiLJVYGwCLV1gpGtNtx9mm20gbwqV///oNuhCtyrZUWSZ7C
+Qh/0PI4etK63ql+/hAqoa47mKe4U4C49eivJdJdZki5POHIxMWzXkedWMs1ENPgCS7GW2sJhwyr
PIP5MCab0L/M1Li2VkJam/NJfodVQV7c00reGEOAc+uf20RippmqsAza6JN6GNIuyF9zJlzbNFaj
HuTatKXaNtceBHUMJBX0DLpfpUQyx1FiW8lAC6wTlt1Zkzc21rVt0NDUmZ20+GMkwdyBY9xJBebc
xEA1UJzZHdHO3zN0OPH9ecc4rVajmSHENeZqWdDu0o9thlrPnU/B33Nacq0hHpYCuO8G98AGTCMp
rSOBjpvp9zpof88Q4I559de3o8Th4XZpNRphs1mcca3tRhcDlz5kLih//Hsj3AjP1lUiItlQjlYW
LjMGwzvI0s5lPEHe3Gto3cjNYRv8521AOzoS5XK4gx8UcKiPwi33RWx45kv1Pj6rLyYIDMA7pVvF
LW0XzIvCS0HmuNccurUGruJOrjQlG8bL7UEWUswRsOw27Kgaeqc9cyOA/0cUTDVpyvLL7WE4uN0h
HXAttJ7vbJMbSSu5lsP2SyoZXEKaD9dtGAFMZxZYj0C/+9bkDN4Swy7mJFDC1B/K1b/Xw43RT2Je
xYlhyZa6vpyX1cmzEBhWyqqWnBLcGOrM6NGoq456RoqCaXGQLsFS3LnyDY0dxi7/XCoq43Jeq7jy
/Il5u7LzFIi50C3205Dsy0By6RncENypvS1OBWbzkXr599KUG1BEYl5FCztPbVFgshztqvStxttc
AuImCJCP6SrxxGsRiu2whbjUw/AOO0oPS+eAgr2layOoV4MLxV/2decdXFbnf8tC5FpOm2Y2yVQN
kWtymceCcb089IHmNmEf3yNJ3XzPV/GlU0hhZTq0e9XOfmEjnqY7brAVz4nXusAlb5JA90kAPJAO
9dOd7XIjZl6LaGEU2ct0XjQYS6vfEodozxJADTfs899P7sZ2N6+ijUDFP6sNPDh7n2EYs9/ckzre
aNb8x0i6mMCBpQQHNrZR31EEx8545p9agHpZsxkP7TZ/whL18xDmNxu1W5W5W8b6q7oRdx7drYzl
WkNrtqAE/wiCO8B73kELhm0Fpg96yYGrjDt/WU6W3ivI36gvkGs9LTyz26zT0TkZIaJ16Og2UN3/
kg8mTEXjBXWuT5Cy++cpnmLjbl32RpJ4LbKdTUlOxGVJ8pcKDkeZh3T00/A0L4m4L6+L4O5Y7d+L
a/Dc+zPUjI0G38IZiofhCNs3yzHDGV9Wtm0R5u6cvW/dzFU8GSwxKkvO0Yu1qmFlqdPi9kXb3fls
3zqHXithrdYAQkTBekzfAZ6T/NEF1ih1n5R7qo1b4fha+Aq3F5ENQytvzMf0iPYrPU3f5AwpD2wK
8hyj15glVA4iZtvJg2up8Nj2rmfOZb/+JQBeS2ILQv+fHmrBISDugsXcV6HtM4AIisCkfue1d7bV
jYhhXEWMXpkpDNUHCJVQDF/kHu7wO2tQHIndw6DdyLCu1a8mNbtUqJfWeRIA2t1JnsjAt60g5ZGY
24ETRO+cJm8uiqvyiICZ0MJNhD9zepxzL+neB5O4JgD4Q/oqvUjzS36PbXoj8fmPgDWx9ZKkELCy
3NMwadpEvPo12MFsBnNfev9TOP8huP9WCyEVnI/lpNU2iZIp7wZtKrecKbAk3ZQNTlPZo/PvC92K
d9f61TFTk1RphmWTuXSCHregcDh5KRNvgJaw8oD+9jSQnerWqVlEFm8cX1mXedq93Xbrc3ytZzUt
qy9hM7xsxiSe6vUgZIcBecV8GYOCgP4mHUYkwzbO56hKIvGJsD+kX1W5aSr5zvL5EUz9Zddda14T
Dp93cPmBq+1OmBN0lIZ60/Iqm36mbejsLwk4jdayG5pdwd9EmyBpIK5Sv1R5kLS1O5bt0zQzl8iY
3GyZ2wjzSMuVBjKzPad+N7Twpm/dKlmh0gF4a4kjWWgANqxUa7Vp/Iq+T+hEMRWkUNlX81Nv/hJD
8D++4quEJ5e1vJ0LPGFpncTqNztBXRGbrgjKXbdSHuoTK5xH+nTnajd2vX51rsrtiSlshPfH4KYr
GQSnyUffN0gvHB8wLrN31HqB+AbV2rmzWW4A1ci14rZWEguuxxowyZj+Vk99j0oSY3s1BeCpfOoN
zGikB6KD8bOcGNXDzMB0Oiv8Mmcbw1z2bXsClgRGBdgCABIbhp9qUCtkTkVnF/y3QXgNqZ1RYXBE
mB0z88mwE9y4swd/Qsfflt/VWc0yC76Y2gQPoIQDN4F2ykKCRV8V1EQl4mSNIFX22Jco0cBdOFSz
X4W0a+ruF+DgTlp+LsX7UCuhSL+s8pkpKGhFE5Gcjqw4fZbofgAdHMxo+zEpwgJV/RwkC51O6wq7
3ADbu4dyKim9Vnk20MiRdbYnddg0kiPJD1r2BcqJ22RArWWSU7GXuSu3oxSWtt/DKEPg50DEsTW2
NW3LNTvfwAjvVN9pkd5o1OEl/ZmwSLnZFlwHDFlGLUDxJDh3Mg8F23MbZRCsSXeamjei+rUOmRrC
GFqdiI0FJToBiNpJYYOR1hjNFid7fP335rgxrEquieo5FlQ56eBij960hW+KHRTfXQjxpr5SQ3x7
ewf9wUWx3CGkG/NlVHw4Wummo7r11DjqpkDxMjhKF+ujfgXz3qFHMRMcjXHHQQyx7izIWx+FaxHz
AGtxeENgQyEgF+wDKPY12S++fEERFS+myzkG4TFk4irUu3fQuDHvRa4lzHpicDmdqYyScAOhfP9A
FjQXMOtn7PPnxvLSZr8op6n5HPpAfoBfq7Cc2Xohyuz0vH5WMZuI0a/PIVk8DV0rOQ/GaSuEm5Ve
haKfvqWZcefEfutIci2JpirmoSUNKaLSx226BDbFMwEoDZgFxe/TVxtT+1BKd69ye68kcmuFXkXx
peHNXMi4JNBgxzJII2PVH+4dT2+d8q6V0FSwvmAXff+IyYQQp291pzd4wtH4QU4okwOCD6biWqz1
k/3AvsdjV7rLQQF6PKzX97pct6rG5ConFYZm12V/2ewPRkxf4TUU0q0SKV4Rj+tyX21R+ZCAxax+
Efwp/96Tuvqzwv4Sf/+jo7YIZB1chQlBRU9Eth9k8dJIxQcbh4daM7gJVUimOEoBVdECRoEyvGjK
MdfTuMt7r+vZtm5TT0UUZA8iOVh5UHcPY/1IdfjoscJt0XaAdaKjwfUpnedDAvRoXolfWTLEPBW7
Tq9WVo3uPG3g/kMB7FWBaS56JEAdDpt24lYtbCjzbr0kHFWYyU/L1J/AvCwzX0swIyvzo6TYwuls
A/iROrBVxWtn4sE/wLHUiFWbcmi3k/3YYkpSkyNo2nzOrAwzb3sl8flsuZL6jk+ex5MpGKz6fcgj
WR9dBberW6+UEkhy4DkhO8nwUdVwgSnLV2HDVtj8Tnt7Zc29Wyxq6+FzU/CgmZ/lKpA4auq11VG3
TIFFKMbcUcUhI2UFM+lml1YZuH5igs4pn5pg4YXPhzlGsmR1EeyyYqIbb0laruHb+TzS0rML9qRn
c9gQ8prZJdzEq49snvZ8ziLFDocGJFDO5BXntoNJAbWnmybvAFIi2IVCpQwEJZKzwelrHYFLM3y2
wM8BiCv1tSjCSo1p+qvuB4+AAAQfcCejFqIvc8wRM65kxCjH0Mj8oZ2Mt97SdnZn07AzB6Pyzcqg
n2Olth9D3VbAsrRwiGD2jCcImhZMnaSZeSncFSOYlXd4n73p4CkKZ+xM/JejaviCjI6uIXhhQt5n
NqjQUveSGV36otfsmVZvvOTjRi/0UJl1rx4La1US8ab0olzVmt6/ZBnQ9DZh30vdhsvUA5zsU/6Y
ZPtpeOqMfZb1rgQrjSYQHJzkcQUvAWT0JssOWecWie1raVgoLk1iwSpYRFSwWLTsAR2aqMtg2PpQ
tAIzWr8S4qj5QcMcbramaVTRFW/iudv3SIWzInG1ofES4J5mB8y8bHJk7oHWiqWbIQ4bXiWFM7wF
eL4hw0YW7kAeAKQuyQoHUQDgLOk4zpush6TFCPXORQHb9C1L0dykOMvLFh4b1QSVZCd7neIkkliX
crtNAA2p0EcBCu1gLdnRhmGjwCRH3eym4rHBujVfhAyLsRYuno+6NWzq7qtqv2bsOdLBVER9b2Ys
Em089jwLrYI8o12H0SoTRxJp9nJCIfeTM/CrBxendDfDHleaEyOHJTnVk1pHJpP3gI3sy07Zdmrn
t3D5igRPnwfFClID9cTlWCi7ChNh8/S2FPUatyEm9CYlgHv6c9Iu7mjztZBTsCbseNISO+JMfdQE
OcLTVjtZydSvKljhSpknaXO51imKEti8TcVg2MQAssLSIGhgdWA9UaepZZeUz1qbebOgJ9C3J4F3
nsGatjWDut2Ny9K6lilHpuZXY+XPBYxWuqCal+exxWQ3rN5GW0Iu6szpbngthYGHWu3HCR66EnhS
2YhSeQ6UBqxhpBSNLO5LWCp6mcMlGzZfPYx0ptOs0KAzF6/WNbc2e7wkuY2U1mOqL1+GpEB9qTdM
YinA3FvJ9EZUVWRAtX24RnmX3yFwhZw3TAckWrVDmut20Mp9vdIy0Dtso3ltG3JoVJFsqvRxmvZD
+8Vp58B5mIuwaE8W3rqRo1rEPQj2sTsqo3bNQXZ7bW1Iq9xiiceG3QI2uZW3GykrowrF/lQuKrfL
7VMCc2FvxNdQk4xHlfdAaEtFjAc8hW25ReXJTv2BO93GRGTbyyhdm4eRA++MkZ+sfJBHRyrfMF5s
2Y9wXJHHD8NOdEeCXOOttENZrOA8gjFdari8dJUP/J/tElHuNjAksRxlchVIGdEQ0JwRJHcj303w
L6o38uKk1bFWDjmYV8znOMCkbWApa548SMt3VmG2jX0qFbgX8AwxQWEvhvRp7LKVRMvIyMonTluQ
1otaDfsqztDoaPsqtMbMDDSMr+k2HIBnI+zxvRo0FZ4XhdsP3ewWwNACy6njk6YjCl5QjutUOyGS
5wJ2SgLIojcdrYRUX9s4XxE2gd1gNq6urzJ54S6rG1wh5XzbMjP/UB67PJh1PykxJGe46qU9C71l
FWqmGWKKCoDb2XQVI3ewePy0J65UQ4GSY4AnPUy66i0mdyQLVormtodBkZUiiC5R9V0ugKJgXuLY
wPGgANw74kbh8hoedZRNr6Qf9jMHLR1AcpQ+hM/KDazkChW4MjjZjf6gxI3mS5nfaugZg2rDcV3L
drMp58DJ4Km958WuB6m7wLFowvDili2RVuAsSb40GSP6xBP1jspP1SI5NSoBPDYNX+nRYumegI4K
9X6TEi/NMFDXDg96vWtGvweyi6AQAGPUCrZY/HF5GCHwofyIGUaWdHDOYz4o3ZbpDzlMRsiTEIhH
bA4MzGz36uByMcOw2hvkN4v+MuH/wHGMCfKvwUKQwAhqjTgFwQtEswDEK1Fta66qBori292pS5/0
OtYuocIxxm3N1uhGpdXOEH4H7i8q1MSpTbdpEOdepfmxWk41Di1k8MYkUjEMNoSMr2w4f6LG97Kk
a/QfCTbHkr3DfSuwVHtjG+0WWR58eydU8k2F+0NbIQ5RcWyEHqV4o00q7wlOoWWT8w2F3RHrOrSj
0J5zSbv49jLHFNQOP5V7fGJEsYc/u8OUzKeG8W69ZZ2fswWLlrqaoa7SvlwDRRWPl4ePiq41FcEA
h9B2Aem9DkYE+gbvApUbPs8xgBeu0g4eE7sSXfqxNQ8dd20elxn31LkNxTAyt+3ajY46gAEnbaK1
+5ZvVOkx0cp1r77DQJqJBGPtfDxouXTAyInbAhAKyuRpMFFTkmJDgv1pC8TkPCkOmV1q0e00txrC
EzPg0Vl360E1a9deBDIrZaWmL4OJktFATCRVco9kD0lZppqBqObqYxnxwaem5tEqgHgZnHi7Dklq
BIIMoDD13rBozoDqP4qW8tZssH+LCB8Bk2D6ul5iIqxAZThWqkaYtdN+nl7QL3Za0rsy2IFdNXkq
PBhFTdxM39ilDl02E2t7aWFPDBYHPmy58dhMfYCJRPhHwk0WtQBbqmCfLGcvLDFDKXmXUTJAtc1Z
7Ng2H+ByGtqpCuPTy2LGIFDCiGM9dF2oV0nc2Na30FLNG6l0qFiUNPK7QuFfleNV62Mbqs2EJ4bK
/BNH22kJrUcIyXXdcmxzDcF3iyxk6d6EmEO7Ax9pPFf2myqf+XImAmmd35QPC+wAFB4I+PcANZ1E
GZiVSAVc1aDHSdW+RgxGuTIMNMB9G6BKq/Zt3mzr0VYdjUmR0WDFSt3KHAO1DuWKfhKz9TObA6F7
aSvWC8zjYc7aMcOfSoM6GDuf4TOVrltWTZvJ6GEmyHgWZWKORxj6OJiCPY61sjW4yFaaPL7W+Iav
MLRoh3X3rizUZ9T+mmd4rNbUHY0zNZC+Q7KPOnt+gLU7TDmV6qOgOJiMFUwDJ6BSxtbrS8i3xBAj
m43aRFozha6yJglhM3oGvm9NiBSKCSnOyPJvzYYZSgqPPh2m9qb1JgsTSRqWnQEXdkRLqCRqtsPH
ea1BXdx3m4W+5farrCNU7MzCzpwCG56NMPUEtL/wGxSZer33pRahZJzBp0G7e90vM+ydMYrl5PaQ
bWZurbpE2zdmt9HRdEubar3MNnBdOAx0SVCm1KsVhsfXyCvCazTKF7GZ0yrIl9zVxbNMjLdmxjFN
YetKwYZCxZXqX7R/zZAh8aqBnTomAfxW1/1l6Pdqzl1ZCzL1o0ev19LYo6QcG1BHuukJnqibipSH
maeYNLDwS7DT2Q24gtoL2JiUAkmb9tx39avQ7FXdF2eWTWcV9ZlZPbTDZmbZF5xB4BkKxzh4i40i
wXcR/ZtKApfGSZpTCkdRBSvwkcPXCnuh8Itmhwhb177arws0oZVA2GFVPto4DiDXuOxd0sTcVlcK
g+cbvv7thFUCB/GTObRRmyPstronJChDlfdJPhnCGygmh4jypZbDiz79wiL0cB5D/HCTqvK7jHpJ
MXtJ+2mYsBvXvurRX8x2I5DI9VO+UTTZkfiXYUmOAldq9qRZD1XuVSYo3Ch11+A3zKilauxV0+nB
ThRYekhFJDBO0hoCMQ4t1Kn2VONlycpYWPVTm0M90FcrVXYrGUBrDNGUumfasYk8UfukqYfYyos3
YuIhuTnGMCie3LBqcp/kpwRjqewl0zwL5AtZ2ljyqvpAg7HT3RRmP+x10l50K0KWsMxh0aOSocT5
BG+PPotNO9BbfKlxTFnr83BYJmubgjSBeSO5Z56Edi/nSGkBTB0NdwQGihdgpiIn4r/mBc5JsLvQ
XhIRUnDjO8xZ51Xqq3RH2ncD40vWSGEoiaPdGMjGtkDlFhBM+LTxImjN2Kh3iJ4dvjAj3Wjg0skP
KsCSM/ZPwz1LhhEJPB6J5dnWWwoWTQdnbDXS0YNM3sVTBmFCe+EPV2pgLucZI3196XIUneACoEQN
NlS7S7RAT7aWDZ8yFyedBhkfl7zB3HGtQixalxy028XeWciCSdH6CkBKKAgPXeEpxQADM4RsZNl9
lUYpTlyaXfgpTgtqgW0to6d2FAxFX+41It2CEBf2HCeKmccSzwJbATMzvxQScpgLtX7KvxK4seal
CNqxRoyrnbwLxzTs9BIkyKeOAE4TVopvlgluolvTMvVqqiE3zj1DnvdTbUZ6in470X7JKShOVbfC
p/0gTSSQyiABYXF+STC/0bEyErKvGXFdfZsIPTPDscNXUC5NaKRCWelYmHdGJyca2jeTRCPE9bV4
75sDwdQHc9Bf4nCdQwQoHWTfxeiXwmFfsDBy2to4V32kZjsuvcDdO5QmmFRYmK4HhQ1P3+Ie/G8t
e6uUyIyStY1P7VhjSI02NepktZ7/uqAhcVo2zeEhq6fpVW/l+ZUkbY9SpTWQWJLqQJvmkDLuoz7R
ullWBAbcoROOk6+KWWlaf1vYaynrAGSfSFx2czyleaja8EQylsOiqJiYKgIuxogp3a/FMPItUuCT
LadsBamJC9TRiWvNsa2m7zTFwY2AQ5AkmRnyjB0bC/NTiWUfZWEbzmxkOL2IBO6/0kOtCreHHTXu
y5PF8GGVYxamifItWYpfD8kvMR2Ldrf0bvOmtZ/oEQ4Y/cCZZ/C00i0/DZC56Nj5YrgkcCZf18+S
Cp8KYNzAdrPCS7PFwomMbJscA36+KcE0z1MmRzBfmQNev9c5/nqHKCfSO2XjZuQynhBhx5Laz8vY
UgK9T92kC+AphBKDqF7Ap0QiyCD59bi8VlCxa1qYwUdL79j2oaqBhvw2PpQ9OWuvkghg7q2EyuAp
htf0QZk/DnQ76L2LzrF+4PhY66mHYgUmWcHFzrKwqHcd/rXE7c2otjl9uR1oxIDeHF1GwxbES3uv
0dCAeTZExcz0W9gM4RScxhISnfrJAI0pOY6t6g+VMxafuREkUJ0rEdlqUCLWCzCFHyYtnDJBy/Pc
YmqtX1FtXVVNRI0QJvAYdZ34RzZ4ah4l9EvK3pPllPLPsViiRgk6YJwaD0c/hjJh2gES7MDJt299
u9nX5oJwCjlbihpYESORW5o6oNa7PdJdqYMpbOA/w/bQYXTQwGeYMHemWBpFVDxqTYoT6LGlPr4l
gnoqAzuKZluoicO2zzbE2hh7vdmAmGmBQAPZTOPZn9LY4pTtp+a5QmWC7fsxUhY4whdo1YO31Ro4
h687GiNNkDDvLsPnAEOV9lNlR43+kikYQCyno0E+TQB6KQpMMKmfEMzYC+ngiSkZPmk3FfMy+Vev
AvfLPmzo56rvZjzo6P5rmC2vfRAyFR0Fjq1avaLOxLN90kSt/siKbadvapBCIQGvQAqFuEmWfHz0
RBcpaoSEYKl/scQv4VteVp6Joh33gUN1VNSq6MwvY4ggwmej4WXf+CQlsCacydP/kXRmy40iWRh+
IiLYSW4FAiRZm2Vbdt0QXtn3naefTz1XPTFd1VWWIPOcfy07nWPWGySAFrqbhyPjSI3L7JsZz23q
QCHL7F5UG/HFpdK9Vb9G40XNS27udPJH6bmn4aPH2UGkca/Z4zksqivNrxut5sOkqF5+tkOf4s9Y
vPKzWNW1vOnxWzSfyRqW1tdWY7KJEydNylPds8ezVJtxgZRp8E2ZH249hvdSWrFMU95i7HRC1rIa
5OaQ27lvlSlvPNl6tqvEF2mvkyFdkhz+VDTVm8ktmTOEqTHLbP5mVJdo2VTFNex55I8m60yp8w0g
CZR14p/pK12cSFyW7GavK2PfEWZ9bM/I1TaW9bRUl1J7bcKTwUBbwYLlnha6oxoU+SHBZz1ogIeZ
B26VlrvuueIcJJy5U3lk2WtudelZ5r9h3RcSGK/f/OuyYML4a31qdL/JXJrYBud//FxW7E8yNWfK
d6kHgJubvNobiUd6CeWBtuUNv7xlkr3t9QAGdGICWS+J9VqXv0P+aTbdFbwdFYLWPdW9o2d8d+/8
Xcv0Y9baTdNCGVrPiEVtvr7OloMYLKKurnPxsSSnlWiN6L0ro02hXdPQL9nHo41lv+qzC+xmn9IW
HEzztXKHOsuxOKlGFjFAoJzmQuuuNAcT2VEWH0ZGWc4R02k7nvenlHt/MFnnFc6UVXKBhhgp2nLH
BMSynPA+0qrHsxDOOKo3JLODetkY2Wwv5K6LPvXqe8rfu9bR8RSR3mKfy6p0iOg1wUqUQ1eBo5hn
RAxjSVufb6UXdqdS5do0842lvQnGitCpVkdGEdtdG0IYCy6Pv8y4aNWlyB0z8iPtx7Bz1zBfssjJ
013c+oMeQHJwDY+WM1HnUL+SG5zm5H1Jx6W8dXSQ16chvcTd3SgBcA+dNG1HPANp/m+2d5r8x0TX
SJFjMqWozDHxIVuxsGWuNKPBcZqGVoxNyTPP9CIzj2ziVuymUL/1VQR/ws9Hwgn9Zsam+5mqgDel
jt209UUatC3Dy0tHMVwX/YbmwQz3KyLY2LVyf/xpUkY1oo+w6Rvb+G2mv3h21e6Mb5hZsGPBU19s
EPcnjfpowYoCuCTzLidcgb4JSiKluybK3bx9y0xa5AsIj0M6MDRaO6n7XIXlmMm+ICiwqxzZCkok
zjRtqFynvnXK5q2uvq2/WnJXqaKXWH7vITZ5zmWzdOSCb59iRDcqXYsTqzgiJZGMnw649WXRBdj2
piA0vuUczSkU7j0JwyQtsTAC88+sb/sDaeSLggQIePGFG8gKiX5TA9X8zub39lJxscRBQuAJY1r4
a+b3CSUwUFbOUas7Wh+6aHRGk/Ec2BH8YzN1uwW1pGF9RNqx04maybwp5kOaX9XpwJOQN2CEjoYd
r3Ht7iT3SDsBe11VvyeAD9ZlnF1ikzT2SOVNgu/WQZKlxnTHGUgMMYa1sZrfKjxNxErbO/3DBM+J
GZuDRZwrCiOHjSnIHXibpMpF97hZl58HHviB7NeSn+T5OiMpYvWvK3/ptnXqyZNTSW7Ybbt+R2y1
nPwT4y5LS3eeYMLk4aqN4Wa1hB9F5Mx313LmDWP9NGg2QKV3TuvnaNy2ddBM+/a1oQuYhPk/ds8Q
KaR+j1Arim14GxCUf1h/Q+bGilPJJNQHqr3B5SOmYNz38AfDVuWO/tXSvfJb6CT3k8IXhfp2iP6J
/n1WrvqLRgyBOl67d23xK/5G2nZdVqDK5zJSAmYQqjgdtvgw+bdqsqMh2SI8wSitHVcyuAzbAp+D
nz0gO47ec2R8Kgkn5bYvDoD1tvobR27efSW5D9JKs7iYXxXp0LVuNgeh7LPwmX96ZjntR6r/1MMn
IC9V25v0n8pIfctKwUNWPzQNWuUXIO/5KZybXWse4bE3+fKkc+tKAyisV2vggzPVpJ8DCQDiKv9V
1TOrRG4GelRtmvlgVFzTM3vrzsq+G+VHM54f+D8JSpxsanH5D1h6PHL6Jn1K4oDoGNsxqgB+ABWX
DDAUr19mupOpNJRfc77yid+8YpDObuDNG7hWK7zJN3iTjpJDc/ab+dXIbynPVFyTwk3G6/Ss7/r6
VGu+tbjh7IGWIAijDID06gJ1I7sMbxfBQH4r7xrF43mz5n8D10L01BtbK3SGyA/r0qUZuppua0zk
wcFubkDF0/cQNU71rus3vna5c3Mivk1/bD2g6gnLw9dqHtKQWgMTLGFwGoYaqeFbW94M6JnkrZN+
19ZReXCsBd7j8Cgi0B86NseOCkert7ZSuUPxQ9qDFW3Ty9reNR18ReEmJHr/nZA1KQuYoutlO6KX
krj+/VZHAkBRX/tFi7VtHHLDT7MgVxyb2ZWKHEEsV+8LwRnt5ay+nELUzUtFkA0+r6ZZeCDcEi2G
wEm5J9tv8efSs6kXcFOqM8aBYZ0UZH7qsW8CW/2e+D/X3Wjt6mxTSvewfq0/SzXch+krzMlj6bEH
RPot+Vjde3fUgfTbWXO0/NqaB2XkMlewLb/a4X2OEYVUDl8Cs5rCoL0abgolxkncMTmbMOTjRh4f
Ye+Jm1Vou/mnvTJR1S/6XBxmk6VN9yaerQwb6kZ6MTE7FL+6pnxUCt7bHCxvhsjAXdWqGjfHYSnd
3qyP1v+vdxobKhqglmlyYlqaqupTp/8A54p5tRr1XQKA2EjG8OCwq8LpWlh7riEB8mwUGSgRbTVR
99Jqzb5b4p1aVo451EFbh39yWv+zR/ElqYnfQC1vMjNx9C4ws8wrJn1ria1qjlwsmzLydLbZC0Im
BKQbobhV/KPGXypqBPUQCp8VnBbdVtsp9eEBw8WubP5B2Rc/tqQFiUZaNZ696tzchibaDsvfMGou
CpSOiwvMOdD5L8vaVlm1wZ/7JnbIPfNGY9sq3iq8EqrFGJK/2dyrUCezGD5Kfcsy3nSOLqZj1hBe
3I+HpeclLsDEVOw1gNRqcqqe7e4jMmQvnchDazIvsrIrEICXDY/6LvV5HB+LPUDtTJF23T7mZJlc
fK6guZ23UcPxWq9HMLVwHT8UcUu09FqFu5RfbRjSsy7dCOVsM64JEuIvcXzk3pwWb7WZsZ6Mv2j6
nVBaRyAAGwZ8IigsV9EPE9JFjWaAiPYAh6P2MfTCDPcP9GEB+O4vUxSU434BiYWsgkrQoqtdwl/A
8+wM5bCaQO7qts44Bdd9tQAT7dYVNu7ILZwMjjA9fb6VBFW3m9DcVhg0Q1pM/FHudtVyqn4sNFeZ
NV4Al0EpxvEiDXvpee2fqLPAQzlaH4aI+HTdXPULK7DrCG3Dr0lUSnVWb7O2KzJC73aU3G0yauE5
9cbBY+HW2xfdfkbtQg4zcgJJvak8+szJfEeT7s7RIWXKkBkQyGsRZJBBGEUESdGePfILAa+7r9z6
GKbAUncLSUXUdc0/I5rAAgLvPHKW6wPTWrHNoInDmaBuLQ668Vykb7Z5XKZTBssK0Gvs9R69HeBu
86jvnhsvHxLQ/neicWBPbgx5jCgKwYav43JulFv/Z//kibkZkq0ZftczAFaS3GZz+FC4GRZ+8xDf
q/ozRwlmT4fxv97fKfEgRbXelbB39aMjnppRYZT4yJgeGSNzD/xOmzd2YNNUFZ7zzM/Lmz0+teNW
ys8y3PKQHSguFpq4L+8NqOevzK4N7unXP1X4awgns1n60SpnssPnLhundXYNPu/ZIXLWdBadwdUp
35KJtiSl2MbJR90c5S/Brxmy7Vz8hNXbQBSqnl1YASEhYY90/bhWqdvr3J84BjtlH1XdQW/hAEkk
gmIs5N06skmAHAP1ebzLPbPT0czfshU6HTnLgDgg7zydjze/E30z68uhYY5TTdfun1blnDfOPJGW
7BO04emH0Hp0d+vbpfmYZXh+R9d+l4ecAkWNvWX70JCtNAwbj/0mUxksUJHkTgXix8iA0sfG6Jt+
dC8Kq0nt9Fowr1vt2b6M7VtzT22H5wEQFLBCiSC3pL+8/EcqWV149kfJoKm8t8AsURrIpe0u5SZC
IVu4mrWpY9lVL0kJHe4+ZrePZfHCMMAJJIuvhiLxM+g5FmuYorPNdVApfOiTr/f7emCjsSnNUA/N
8IUl98kiLFtfPQkac/0KR9QS5cv0IT2SYPonCZVGW1Oo2XsJh4a8m1mVqpWEvGOkoYp93DOwCmq9
DYfjGp2y5aNJ3qN4a8v/ZCi6RL+bme0bT7O8nU24x0MOAm9D/9B4ISfmq63IX0MhHaKGmyYkIfFN
gO1L9buZcsy68fCpkB4+fpI1H2cuu0aJylA8LQYRVyZfDkJ9/XcO90Uq+TL8dRzu5IkPKL0NY+PZ
ReY3FhwOxN16rtHSRRCgCLHHpzrknIhck1e7rr7T+JSATEeR0yIiidpAtIWz0M7GwhC3X4b0ohUT
4qAJTT52T96QyGJ4R/pYxl66lswQ4Nomt1Rjbq1s2i4Gepw8AnjQsnOfT5tasY4DjD7ByJKjqdch
ulExCdcd2QikNszbo9Wy3mfPcU0iwJgbLRooEBO1DjKTchvBFl7kXsyuCPMMYtLfRf0pFJ/nkmUc
SFGajm31mds8EwmAC9OpiKuTIlSnFFepcx8f9XjV+3PBHxjln/zXrBQZo7jm+k9YEzN9T2Xk+QoL
uPoi0R8fG9689sQcsewyJ4eowjkqikD5UwHt7dgDGWmWFTlkqOpuad4l+tbtQ81RuH5W9lcXRY/f
cuD5T1HFmBFrwlG3mLsTR9WfpzlG+VV8cGULBTjRMjcjEu3Cyv51JhBqPpNpcwcHwaaDgAxi4F3u
nsr4r4OHX9h2x79V79z/hCrn1TgNUOsRO1rDmSgL8V4xEiXt+5hne02gyYrTvcpfPBLWgVrMQzEr
t4FMgmlf6i9hdtHRMkbhm9xNnbvaynnox3Dbqo9ps/qI89QvDtL8YSvg1wjdnIEfZXhL7GdVHb05
33crPFV4LSMQJe3aR/tKhTl8VqTAENvVDl1z/G2rbQy7Ylo7vXCYdo1yl0iviToyaX+b1ZcOxJT0
O0OHbtmkLY2TJch7RpRq8dxP/Skt1OdcB6umviwu9gYxisW33iKX6BcZ1pk6+3L9nDou0ti+kf/M
Oze3X+acvEo2XHu9Gl6pjPBPKB+1tto1A294Pxica9b30IOUcAMrkySCIROfYbzs6el7iYb9rL5a
yIorLARJczek6NoBarcsGIkljccEdh84TchOmUDsZgwtnqHJsVerxrNlRslN0xEINREzfblWO92O
bpVF642OcLT6VqNsqxraTmpQMxbrfZUfEBBHTiTTuq6e8hgmFyGUHj6UgeyNut3eC5sqPUmMe30a
8QKQq7bRSzUY7Dh0mtTKnEFuRj/u9a+otSIPJhTVwhIfRYiARNdGukMVpvvyHEpenwe6YuNvc/Ed
TNr0JnG/h8ZlGV9YP9v0YAu8E03iliiSyi/D1F2LBoF1Y7SsUxkp9AInjNNGf4n0rNHuwxKKVcbW
pivdRpBwCsKGTMFjNvcaNYFN9ZwL6dAo0uQISdsa5HKovKi2K/rbYCSuUgaL9mkI+C/Vz3ueBvWz
nVnxC9QUdQlXAmcpHgQd8b2V5lgEGa11c2rj+m6ayi3i3ox6dYuYXd+ninEeCd4EJliYYgUQFp3u
jMFBYsIVaB96TEZlHI+7tiuexmnQYbVC2C6SeWPhN43Ml4lhzrFEETqh1OmbttGVbRzxeVs2NMmg
posLwXPsyvZSqLYjOEWkuT5p3T87peScoJFmHCqqjwx3ttGhGlr9Y0hPVlXskmjAGzck4PuFL4dn
Y/RS6kNsbFkaldSLdNYESbAkBZSnVGNwdpgiLSWgvUHjtpijIz6lhKlzKV4Xcy+1nmrvK8OP5tso
DjptptgDeNv6ur/yWEdeT9MFdJa+gtWnEnikhgZMQZqlbNNZA/dXrFes6lzzJSFNyfqvm9s9+Arb
aNU7RftSUzcRsd2cobcl66DHz6ax7Yia6Fw7AWeC6E24WQY2i3wN2ABsDFJYWoXYDjgatC3yB6+i
rGtYLFeL+HHrXdSI3bDE3oACYVBZLJu3eNo2wxA0ubZr9F6He2NkStEcInrm/H1rnivg1EF8W5zb
DL/9+Jn3NoE12kfd/gCchW156qPkpFRBrk5Pq/2rC8Dugg2lVfeL0XmLyedQSzsRf2k6bSeSi/2M
tKh9rnS1Y5fyp2z7VD66bY38xW7Dz7ZsaJ5JQ0QkqPFmRXelyvxMLGVl8qEYsBvuvSIHahrfljBz
wkbQdqc7RpighKgkdLhjt/hdaxH3OVeD/TO2tbwd5EW4khIlW8UIf5UKPSovtTZ0FErWPbLhVKao
oDC0in8BfRDX3ORrISPp7KjSsiL7gARbc2EAeTu6ofCyNA2Gxj7E8wyTR2sMKqYJQr6aI7Cx2pid
uKs8oLaq0pGcjcA3YizTQzo34FLxpcHU1gCPDFl5lCDjtFEJVpSI81B9TIrtJSI7I889ZUl6DR8G
RQ3caWC8X/GtFKhuTNOUt/JQDp5ZPxRip9k4yHoqnlekndVk2l75EO2ic3emmHz5MN6Z42YVRWAj
9TcYqHS2kxRvUoVKQbv1vPIN9FJYtIxsvbw1x89x/ac3gcreqSEna1HaxIwnePQkNzKfO/U0Wzaz
Tu3SbB2qxkbt+Sv+dTXRf6H5lKFAaBmUS4sp3fzMpIYNRjLdubiXdfaqiMU8L9DcYAk5q/lDva1k
mpuPZ6u+mPGb1IJS7+WyerxwZULuZGF+1SYPmvaOpsUbMuxoMgriWGv+aqT8mTOK9ySKfC2BrGhA
4TJZt52lFzv6dqgs+uvIhOlmZhz7hoSjHc9j+ZOFX/EI3MkrLJZfRAYTE3aR4sfvQSkWWdm2prcO
Xoc7Qr6Mum+F11A5aWEfXzKcmxoqxJsxrz9JPU77tHsTud/n5q9RJPSTjL6BXIwuPw+lfKWdzYnA
/TGHWHH72sn6l8RUHZN8WGtyctS4mdYH/UN5R1A02pDZRvMrtkmfAzFcqua4xAieUK8KtYDlL1wz
bgMzRom9Jd7OWqhA4OnaTIRLPYbaEn5ChtmTAjuXME++c/kiO0HC1aICkdm6638JyX6FwvGqb9ty
Oq3TLgkPqjh3RupEHDHZ+Da2z5BOUMtTAZHq2SXIG6JTG1uuIymGN8pcazA08Zj9G6X4nDGN6+1h
lv4Nk+1xaF8TvfGk6VXXdKJXJ7wJmltmknE1mPWKHDnD2HHS5tfIFEbQtysZIIz/2yoc4E2VK//9
UY0dREwMyLy0VdY/JWxiRbEeI4VWQnAKDRCoH1No1eUscvOhYlL8Qg7y6nNdSPyYdaddVUdRPvqw
2ttzzs+BCzb7tCy0U/zG7gEHwkMqf8WAAFbtNhaYfI9Xo9LyxAUMXxcTyylIR77ubfqr1dUt6hiC
hNLCQkQTugLW3lT6LYSJghR1I0L7JPXjyKvJh6kAsLMkGOtFsN/tGjFeZnnB3TJ2SU2oKoR2mUNc
6z3rZ0MgitktYA6aN45/cWOJZ5QBzWaMy+EyxCD6HPszvFYUK4sry/g8bICq9Eke0sYZa/3NQoaC
waMyjUtdan6Cz2Xf4krGuCKVgSjoQZQYvIdF8MKuiChnNYzdR6LTe12T+7us92wdJcQbgdLLJRcg
6Eib9L4aHWcqkGpLF5tGTc+ltM0RiAwVAXOaxrpoSTALssD1mLeBOkpIWmcwQAax6yBFt2jM3WXW
xFM/L5+zBG6oGXLrChX1cGXZz41C55g9P4O4Zu29fWzKnRr9VTbx7Ily0RhE9XrKnMq2LmoHq5yf
1fAFlXq+zdJ/DU0d831ouTTr5haKq0aANXrCQSaCX7zN2XfI8tU293j6UDjcYvHSm/fZANVVXmVA
w/ShCLqnOmSxxp/j8tic7AnvQBg3zZO1QDKFRq4EVhKrnyFu1QLiNFrh5KowdG2GK3n0tMdyN0Cc
h2tjg6Rau6nN9M9+bbaT2mBoDl/mZAy00HKLbFZeZPETDpLDtWA0SfKGRIpCAxNBRqvVForgSfpq
5QgHSvrZdcVvtMagZPd67XZNGr5JwAvy8JLMQLKxieCmM/IsiK1Z5fVB1VvJbsHjt+EcEoalYASI
nnQzyOXvJaadT2joirXvIhFHwIthFTJ0MrMJthykb5zjRsWBafll+aeVJgRjTyTRrAwHeY4VwoK/
q+luDviEwOR13ea+y/xuKQITFC8aPitS0of4BScWcndUiCMfN8fD9DpMSEN1uWRbSV0DREVdYYcs
PQl6xmgQdLCp6fHTpK1XNldo2ZxN3hYfnSU/R6X9r6gLBmjwS3MpJLQFj3AHRI9+UbRvvcl4B+CW
muORQOJU8tCNR/3sWxiiUDDrECLCbVu2nTZ9yNTpltjEEvQGhHahoXoxTOTfdWqE7wC/HGDNr6nW
XyPfLDoOJUY6SthediHIGJhEepaGk6DPxenYL9yluZPriJpFi5xiAuUkLXnA1qUMnJMsc0VlXAv+
qWTrth/73SAjAlnFgXrQDbbiWUHU0gon7xM/CRd6jIFnpPsS8Y01yrG2noAgj+0I8C3MixJVAfLp
Ipra95ke2XKo8A+hViPh2er53yXsB8vysvrEM+26lhfLINqw/ptCgLxqtt+HrIV6jtm6JRzOhamD
y+i1hzlhJuP0hKy92XW5LYLVboBfY/2pTEH7mIVkN6rs5qgNKM2E0iI2lvehyjCcdm6aGmx1EU9h
J4/MpThROgNtemzDFurh1ZxMACTLOEmWuFlZ4yjhqVraJ5OJXhOx1wnAYuFwjB0ym3kFAizq7k2G
OGWag0rXzrTpQd29wkMueCz8afpVG+tQpPaWALTnBv6LP+8FdLctpiAam13CX0vp0PCPr5UyeUb6
j4M/WKrikNhWEHY+y3E8HI3XEM1OXdPtjWqlqxQnBNtdrdFBhr2Pw4+w5XTkQUFcEyfrUx0ZXg+7
rc8zUKx4rYmIqybqXMyLidQbuzXUs+w066+OUqsPh11T/rMpMSL+4TE5TWjjyh97uEv6bbB+0IHF
yWckQ6SgYxvcRPqcyOnWTZsfFUSjpSY3W9ypHjGRpajH4dyA+DP9oqUf4XRhPK16MKyatxjRhWR5
ci/d1KoN7FjzWuLjneXBxWhztGNL9zWBAn6pglG6T03mmyTZ2slBnd9qzEjqSCGaLjsi6R40h6nk
rZOPEmDk46WfONhTAluGb9uY4kBXw11mWP9iimHHJvdnS6dWHMNbifGmQJCnZiYqM4QJpnJImIN0
zJthFx278TZNiV8vWP/Meq9hIcAUuCVQ8eGDH3Q+KWmE7ER2ZekbduQR+3wFWsaaFBnzPkPtYYDS
FfGtNb+k5CabLv4i5Gsfi/ql1t8WvLzSkOo6fFTligc0nb6XucJbX5cfSpVe6oQQ207rL8psvcar
TH5BsTq1vRyk/FDbRMx11MKJnQIqlrJVPj6HKOavaWFBbPmeMLTIUfyDKIn7+AB2zLvF6VlZmR9V
yM8zqMzjUF/i8MYyE1eQwocietgmvWZIt72RfhsAp9NtkV6Z95MmvIwG1NVMAIAcTYitw559A0ie
/X/fZ+jAjWm6ykhSV5S29jIGPcuJEEm+UUV5UpvFXY1iv8SG+kzRFJpYrcczmfTzVgwocBUl4uzO
Fb82lm9VWF+l+mnll1UMTt5KCFzUDklWYUcnYcyfKNirzN6OISLycJZBlavHdFSFxavSguazArtR
2g88F+WDCX+kOzDZzPXCrkvshlZCZS3sxHVkBbLwlJZ2wgR1aXmiaMbr1daxeJvJxteFdsgKyOVe
hPs50256GnuZobmRPWPE8OvUVySUpUjbB91VW79MT5IInzFD9Mn3NFnXaHk3oh+svlD5bKGmIblq
/KwY11TSLh04e2vVJ2mWHVMXXmXK5rM1ZyihYkvzWOIIcComDyviv2TCdTWR0FaIVP+0woy02bGh
RTOf/j+uSzmiUiVjPRGNBHHWYAUeBr4nY/bWGM0Rhsm5vAvxifJv1b5ryAINycPozhIzDAdK/SbM
9YWdaWdy65QK3IgdyacRE5TUf81rdrLyw9LAdESVm5Q51goL0dASZPPixyI6SWgNmjk9Gmm9VyMD
j8xseEOtqi7+n21uNKBO8r4JQQ2SOn5rM3lLfi8fAb6TBMVw1Xl9MZ2iLnQi6JVqXdDlr6mrCcvN
qwkNXdcon/VqmzHQChGv0r2zWmewOVEDGhwArncq4raJNgATt5qbR4C0Z2364OAdlLtYdnrIl+Zg
s2TYf15j4ltQrT8zYNfRjedDt6/ouUW3s1mZQ/FSlyZszG01vbl66pkklAbQQO/9SYQ33q9SJk5P
+q0QyWtz5rT6wFuS1wgT7RqpVFpLrqKJ3kmijg9YKYt93k1k0QHypqnbsrlHidvA1zTTtLdq85nW
qtrtjOradbcl9jXN1RPtUIMQK9pr31SM0BGLwLbKQ23TNFjSKk+GddXE7OSP9CW2Fa08p/OAcfyO
pW1ny6UfKZnqr8r6PZvPE7NZvV5s6aeY79DhrOgPRyilOATzGmJ1wir1oGvzxUC3KfYNygfRBXKs
fI1djci42M8AMWq5F+NPpK3Iz5NvS83BwiXuPptcsLe+So4zIeA0uYmveGVZC7X1oMPgr8wSw3zG
7wKKsmwXLvLlLPFij7KBFUHZJMP8jmWot38S7U8xg7XrLoVxhsmEJl7wG0vNKW5LV8ORnxrtMV8v
rZ77lKVuW7gjrbi25YeVvi0t9yBec3HIJ7TsLXJx7dSSTZW1ApDywVd4lYV1KnHzhwoRftZgaEWF
1q3WsZX+NCJzc3zDZosN5iFSGpIab77Y4iCKyaXr+oCeIadI4i0U70LVoIrj1kP8rJrCicbRrdaT
bpb8Yhi5EEIk4W6VGqBFhKhYEss8WOqnQn1SmW9kv1/3ZMYC7G9WcpCsGUPr+vYgvqJtVe9w6Cag
ksYOwEjX/X48N4NTAHNFNz3aNiVDNups/bd5lEoBjIjsVULdgU4CpVL8hJh8k2lfgv0ZNgF9lTRC
vLY4dKXTECNFoTc2Q4xns5SrGt8R7EByhtGUDK5XlBVNWDhJV3rTMj3VHeTGMRkO3fKx6G5qGo6a
Hfr02s1HE8GompxrWeLRjLOPutB3lhB8et92fWmlcm9asLytjSoTa6T0xdixYy0H7sOoDY607fLY
XXuxr2ybPj2MW6y4VQ+vPRtvsv5nFCW6LnOfROtr2nzaylDgW8Hq0EyKizvVXdQe+UPmSykCWXGI
Hj/R8MWazjePXgp0GuvfoIfbsq9f5XF4SqBjBovg6PYgjRE2MWkbt9FLlD6eiuRq2Mm+4ZNWQ8WD
dXG0dtj12lHIi0EiKiNsGnXU5GWB3HcnzMYMdy8iqt4xaiAAgBDw6C/bpuouzAhKHg1EJctausv4
ZRgacNEAPBDVPrlY4Kktm/80kFRuOaq97BR5Wdxm0onkLJ+qNCeZJWYKK8cedMUco9kLRU9JWcPa
28yDv1YAEFmLuxPkaZi716SteNu7SKYaziBjRe9V9RJJivn6yO2TXZP93o1GY9jZCsBBZIMl6Da6
TTEjE8UChSVFWu7NekbamSnvWVs5a0dSAXr4Bu75w+Jqn6NbAwlkYJywWy9M20+9v7QmZokFP9g0
F79lh9l56UJm1AFlv9K8WXT1tsXA+DX137GmPrWNshePLIj6f5yd2XLjzJWtX6XD93ADmRhPtH3B
WaQoiRpLdYOQVBLmecbTnw9ld7eKFsVzHP7DEVUqEcSQicy91/pWcpPDLjIzO9hk7aGkcExPbdSi
mUcRzKZxbGm8FrHM9IaxKsxfhBvBOQr7C7d797AoOz4bON89OC3LpNQe8uu0RKSGv75l50lwq4G3
r9Ou3Wn3mNMKkepzrBk/QB8pWXORxOGz9PDjpslwa5ElcEfVdMPSs9apebU3XYzwScPVsKwYa2Vz
a4PrQbYf+G9DfSECZamKpW01F3RX1jmgpzxO7nx4WaybRqRqsAVZopPMgLpv0H960XWSLDzk2ahC
gwF1w3ATQDWfsc6GH4D011esm2Qc57Jz52G19KvqTdT5mrG0aCt/17BzkpEyN+g+WjGt68JdCypD
fn+nDyzMzDubquuicodxbiUxS2zoWErSfiTTAxesiC1bS/MSwU7h3nU6aYZ2sc6n5QVVtyL/ieW3
6VZ2gJuNfCqTGjnnivWgECtERHZGlxqeUWZdq2j4QvYXWgTM2cR/7JZ9z1ICyxv+RT+IF2Oa8h4f
qyurUyZP5IHqThbeF8UK4y1e/JuAZujA7u0BvSj8AJWz7j2Bb4wiw8pL7u1m6Q63GkwW5YJhiaU1
d1al8rOrEdaEq8aY9+VPdN8ewbjqbeVu/e5+0C5adxN5yqIPbtzwMkZ76ix6cRcXq6H7lSZLJ30J
6MqbPwOD5tRjTRc1ePaZK7pHNV5ahFB1e0GBU0nB06TsZ8eK/X1y0ydUzG1tEnkGl57FwuY6YtJw
2oNpLNL+SrSPqX5nt+a14hk/c96dsX3FGnihtle0Jiu1eSj8beM8SRbLOXXwuHWzZeWY7rXddHNR
cdMCPB6NwATGZqUgmqRrrGunAHZYobLPYkvfyclUWxQ2yE/a4vMSxnmiVaxEqyvHQNozhkxRY0KN
MZHXdYkaS2bDplFsOlFZtXWtjGmhGcS6RYA1L7BdaclTob7F4bAu8JIMOfG25TgCwGkD/pGxG6R7
oYXlRZkXm1jBLRUraw0TgA0RJrn0pzyYfumPv3x7brvhtZrVDiVmc5trKjsPDfU0Vc0Lh6Z/RVkv
7579iAT4VLCAMeltaGvpWHdtxioeOfCuNFgQDdjxiuQn3LlLX2UTneEJDv1Da6VMv8PahpHTJ+va
vJbiWsgLm5IQHUjVuozZqlfD3ja0mVEU5Va3fHcR+sYPehMAR2hzlz4IKRqLPne81fQ3T9ibEI9X
NNLRjlDg0+XwW8kQlzNT4MkCkKWGr4mN6tWnNTMIfU35NtdZ1NrjtpTRPpHVXaAj+VXiB8ULdi7a
DEPxrowqkDM7x4RWhxvH9jdixBABYa3PhgWojZYGYHqA/TOT5WMe4mfolply6TYgo4fEmOeT/Sii
S3xoeFRbJlc5OZXNiImuKEzU3aaUnGd9S3Wb1nw2c9kt+qLHLBBUyawp1B9K4T4rIW1hOlOmCe3A
N36ZvKzLeKkhzHeqiz5YmQHLFX/48MJwlzoo2DEqsIIyMop0w6TsTNeN0ywtZGy+li5d8+B7wb5G
m2OoVCmm9XmMAzc1na1WAnW6FxYYOQstUERhl85aXSxCPPGEfxu4Cyvl0RPlwqEzUMc+go2DxzdC
1h0axWIc6e2mw6/CQQai0JIB+tIOGKLs5NKialgiMG0CJEWoAmeSfmASp8tKL27dLL02Y/+G3OSL
PrFv8mYfdkCVmuYdIU2obGzl2ouMBciNH5rr79zEVOeRjzmBVT5tSGdGDWsfuWicwh5B8fc4Km3i
JH4FozoC3kVeOiaW02G3manz1/EJw/NsQiYeuhmewTPIxBM46uNw3TwKW0MVBgo+feUr93l9W7uP
Z07gBMP7OGG30H11iKXQdqra5ZNAVJT7QfghUkSD7pA25MVzE3VYY43SYEXv03N9bzybtpI++qgP
znyPE4BbeYQ6jmqRlq2DOmfsryZ8boyfnRbgalyg78KnJJZFPCdonJ6nq+xD6g3qmUNbpy7B9JU+
4VvLWpqjafFm6HXAurC7TM9VMeT1S2p5qKXvIuI56d1gr02aeNfKi067MJuXvgZ0UPGAKcW6dvAq
4gYJ6h9FLJah4vziLVb5G8YvhbmUq2nOCmoPenUQxjAXAys1h5Mqbv3hKWUarl5koW0C9B+qg8k8
9MwXv3vgHYr5CUvm3MZh5uY90RPNJjSUbaxXyOshv48NK1qM8zzYEi9+MjO9exJJrBLCWcHIflFb
bJXppmjKjRbV29RX0CLphLSyKvwVsz8QxVbwd32M807Sxf3+lp5Iy9SPQ1Q7P6lazy/kzu8qBSV4
XLsSomWqPAeZiqM8oPLwqxOoRfTWYptpCpVaqwGGR69jDIaW3r+VUTwV7+P8woT6CKMnrdJd3SHL
LSJRHnqLFYvI3Oq+c8yQDnynUcNzEGZhRQpoCMYj/tLGrtwzA/738/jFgD/OR27zKM6SVB1Jl/Qv
rxfJ1r3J1sHsdfFYbaJ6pq7Ry6izJ2WOXxAB8Gzbze6ahT2j4j731h/e/A1j1V5F4L08d5lPDZ0j
1qBvK6JSLE9eeqLdAN5SEa4oxQ+4+T9KS8xyR1Jz9ZbUI6fOHlJdpLBB2GG7kmw2YFLSkolrlpzb
hh5cy3p6U0Dxfw2rp4ANRwKm1bgp/BtHizcW8vXGAyU/0DrroLKqhrhCu3vTvan5Q2zs+g9jmA5g
QSEbN0l6G8pHBfRjvkSi412rPiiuSfNwJTob19ZTi+gwNbeYePVmiYbzQP700rqj1D76D4OxUmF+
RDBQ9wqrtGZhsa6lrc442XrPtYbMHY0TjsvlqGMkX6Uddfw11MXbySNK8fmjsxDw4KecE1ej7uUb
XL38pmteJC8bXsg88Um0i+lijfk1jeQ+B16gbFGZlnY/6yCztTMXwFVKUYdSWfdoPdGTNuSl5N3M
IrhpN/RjcPFV3YUJDKmJrib0WCLvewjBaOPErypnZLOxd9FIEKY2IgLpXg0dkbXfrIJkvMJ3yWvT
98VMVU1Gr3cTlx5GJ/0xFvpNEO69DKGPc52gqYSyEFL3qpb1cFEJHXHqnS2uGvedhJ66v5Z9sTSK
1zHd4ZOi/f5YYiwzSSvJmXWgQ2H10SjPibuIeUIr7ko9aMCJ23cib2/KJn0VkbVw2MhprGOSlI0r
8D2AF8MuMpw526OgXPbgD9hBsyyd2eGrcMlH7/OVT+OY5Ovc2yTuS6VepewOqEXkug2QF56XANGC
VmsTxUyl8ooX80jLQaInTvlWUbdGMovWcAyBs+SsfCXJb/JpwOGADS2sHsph26Q7gWyiRMCNMLAI
8bIHIS8Fo/mwIdG5Kh5OvZsb4sMcKXGQ/ocxw+pvGn2fJAfQNpp34Zhwf4Il69+OfPcKc12E3c97
rkTww/b9xyjdpOrcyR+i+pCnYqG13q3CYjZpW3zc5Jul9txvsMtU0l/3WTRD0Z2j62yS7O778SxP
QP9/T6efXkeNJsJQha+2NxsT5pDFujJbZaCjEIPPiTimyEgpSs1/Kih4DDvbDwGkguHak8FUc6I3
VQXvaZPc5fGw1pFdJTT4fRK1bHKRPLQzZdlsupKSFG6brswpQACosgKyns0zEbxfU6WlebQqqpUy
9awgYJ770JfKlYlJI98jCD+TKjBNbP86B0tjOuynK6SjfPM0StacuUCR8RpX51ZDXy/n5DHJ3XWq
zIyrLN4bYpZdselg7weFoGEp/zHc62w2jIX75J1JfjpxmYyjNY+SQRYMBs4jYlvzWN4rt3SHJmZq
9m8e4Ghl09tll+owN/aoj0a0elfms7hHEz++GGcYyScWwNKY1qyf7kVUKJotQw7hvfRv6Vv0oX9U
B+WWHU2tre23eq+dO9KElf3qrh+95hIttIREab7vPkhn4z1HKxH98q3QQYPPy63/3pwBBp9abx9B
0RuorjGJUOLSjShyBwovUeZtlEEZsMDvR7n99TOs/6ajf7puqTotUmKlv6RNhFsJEGAJIA5pLLha
wwtndqXjUo5XqF32KRqOPLpUgjcXOrrijsjJ+kXSXo0olZX3qKAOHkQXXkXzqVRWdrr1I2ZZjep0
jga+ouqYtAsjcRYS8W4wuQ2KdO3SgmQfCOcvquxbP37TtDs/bBfU7ea8U0ttX4ErkxXF2ih4btKr
DAk5PA8n5pWh/SzJ6Wz6laM85v6bFqmHcqT1GCaL1kcjqEGDdkJaBkpDlt5joR9aEr/r5ArBR58T
xND/zAPQ6WQyNLRvBmerOGiNWHFfdulbPz6IkraRn1yVPSYadqJ0akOaZkGcW/Pvb8HvmKJ/faAw
A/756PIubm1nyDEEwPLC5Aj3V2lfgooqCVr3FhuEiV7EZ7s/xtpB0a95BNcF3GFUVJ1fzpBI9hLf
ekTFPHb3XWF9KDrumKSerHwvOc+OSlGSKlBLWId/wLYCXmfnY4fBmRc1yN/Nco4LoLDYC7MOiS60
qqLZv++UbR3vFXvbJlvH1BDn3cfoNWKklXF1yIfNEFY3Le2E2KHRmzf1OqbtNzN8/2AEzlvmGvPM
/lW5OxexqIo5LKnv6Cgu87o/RH33Kt12o/fDXEJf6WNg88K70seffXoh6701jmcWy9qpndXRe0Ct
KbkYZkUTqV77CghDXNc/FN170D2sSls3gSgM7qA9s+P4ej7VxfT3n8dUmnYD4hl1V3u5eWeVUXVN
JxLDSJJlDpz9NAUSE1sL5HURgDzbMm6+f5ROIdjFhAH/dGRVGVWmpkHulKqkizu66SoazDulYWGY
ogpMrd7DKnltqDU10PekUJetUqHn7SibNFS5M4qnjhrY56aXU4uIo2m51x1XFZGTQZjq6IUh3Jmr
L+4LWOuQXgOsFVtiMbQ3hqQ6tUB7mSMIfzfu8kPQvnQPCnsBmoav3RV3DyrQetwpaKIY8QjYWVGQ
bQKN59UsYXtsrPCFoigUWzFznuqPKL5Exc7pvsckwFO94Y32VJIVwlLgjbWjgqxjmJnv6JaUahlt
K0gFWKgJvVsjVa9TSGyz4ifO6VKdJTfAMG19GVUHaCij7yFE3FGzT88EFvwOivpiDhBHLxUxaEU2
Qo+6hAq/kptoSx/kEunmzCeuWpnd22SN6XNzS2jr3F85qC5nCmFn+cok98lkXxct3Bkryw2FvOm3
Fskcl+UCHstcpxT0Ipe46NbxHDvjNb6Jq3jNYvcSvDJq3DXdx4t43Wyanb+0V3i3zoy7k0vIoxeY
aXtuaWacFbHNczz+a7FWD3hfAUwTL94t4DQtzQsu86yf6QvgqPP35wdvEa1Yh+ywlRdnXqTatJL5
6vJO7/JP4yIYm6hn+hYkxNHmXGBXmU+XyJwhz51DEpgFK//hzBj8en2gi6PpvKQCEEXTsdy9cpde
kINwM7xB9J6ny3+zECeO5jOnRnlSisG6dB1U6UV0ZQvkf2kfiTN37sRW/jdq/9P1qtW2sPuosy41
ZfJaNkTrFGEGkF1ZOXFxNmPmxOzwO93n02FS6ZTw3UeKGLRX865Z6MMDrx90DtaqM4lJqHY2y2rn
3GrnxMT8+/H4dLwm69rCjVHZtw3MelCYSrFNqPRCsYPW0i1yQcRJeuZBOLF6+z1HfzqYpJWrxzEt
OmpD61F9kRjLzXOX7sSyTTuaVz3dzIdIl6TzeNahLfAAQmP8/gE+VVrSjuYiy0rszPQbSqBlBiIp
KmnhR75j1nMMG3C1e3M0lqqFPzdHznOt9bSWAwOqFWkB/jIxfBaPBMhC1ZZACpqipnKROd6sH9UG
QbKAQjKgviQcBxa7qgQ7sxLqRWz76q4BUbHoa/wyLdZx6Fap/awLoJBE+7qo2oLRsS7tRAMo6row
t2LV+dVAtZ3HeY9XINYzQAmw776/EifWDcgE/5w2UrNzjUbXkv1wCFFDEgTwnuQrQRdhkvXPkV7R
uf7+WF8/LQQH/Xkoy/XzJlU4VBb62oWdliu0u3LRT1LW749wakwfTcY0j8sReSYxGRUEIdDkzIhz
IAwzYZx5i53YhOna0fUKSsPEl8QhfBkF6xKBITBz31i2Fno9Q7PUZddb1V60uXsd+GWzjROMeXBp
Qxxh+bgImabPbP2/vp7671v6afT5Q0K33jJ7nsKCZWqwtdGBDUFx5naduphHM7BiSjNUe2+4VIo9
IRCiX9kOwJtz6SJfv67UowVk1bp61kvyDIK4pNAOwrbat0Jd/lsPgnq8SKyDJC6Q8l6aNuAbXXV+
VlBdRdW9xm14buicmNrVo5oCDll/FKPKQQbW/U2I0D3J2m2Y6BSI/J3tjNejHKwZoPaF0NHQfH9u
J+ZFdbpfn257ARCnKFzRY9h7aJLnLDxTwZiuzRcLCPVovrUtGsZlwed62jZKJ/IfQnINY6i/NMfF
v/fdj+ZdM6ibIs2m767QTrdXQZSeGfqnrsrR0C/BZ1hlwidPaLc6uuvUMwFYJ4aBejTgGyJPE1fR
+OB4ARV50BaIoQH9fX9BToxh9WhOLKvO8xTBpxuWPyOhwxWw7M/U7k7d0KMBjI6o98LpmzvYUlXM
TZORPr219Tk6z++//tcXRzpHo9hPXG9sY9Q3usCbLul0m9Ah3thof//5X69mpHM0joO0Gz0ovdne
RM3uqaM70yxLXOgtBEDi+2weVOZeJ0YAkAlQpd8f9eulNKKJP0eYH6MNG/U02zdB85pF0qBOL5N1
FEOAyKIGWwbY3+8PdSKgUzpHo9lsmgxz0BjusQpFV+rDmOCeniuH/kHOzhVxT92lo5GdB4GdE5Qa
7muZseVIiwDMbWG/hhZy1RyD/7mQ4K+fOOkcDe+4DxxNuhWkWHT3WIHi4NHqd8qAb6760fr5meLD
12NdOkdjvUiUWNeRpO5b1Q4eCm78znUyd/P9Lfl6SErnaMD7Xug5Xl6Ge91btcF92F6r+ZkReeqj
j0Y7ze5acfU43CtgRBOrB+m7LMozb9RTY+VouHcW61Ot5aokj4DcU0xfwNg0qIfzEZbsuXn2xFHs
oxFvyLBFQTpde5pu7br8RUcmJFDCnfVwQN6/vwWnRoV9NO4HW6vbIeYoIRiuchG2pDYAeJhh1muU
rYu7oTgzg506n6OxHgV1RHIyR0J7jHifOioGX7tagqUvSZE4c0Inbrx9NModgnHdKAM9OThPbfwc
xxWEjrfvL9apz57+/tN6oE4Mx+2DJIGucNNiyAXd7dfBmctzYkT/rql/+nA8YpUUKN/3+h6OfIMH
jgL4jVos9ezMDHhiMNtHg1mvm7ZtU47Q1I+g0rAQnvnqp67L0XgY0tzO/U7BVTH2wH/fKkyl9ZkZ
6MRTYx2NglQpuxBJTrQPxQJIhgq2At7c5GVYFED4zmUAn7g21tEw0ON8SG1rjPYZUDdFXMv44vtn
5sQbwTp66tGe6aUZNBFGxITHhcKjpdMUQGFqpOLx+2Oc2CpJ6+ihlxoVHDsMon3nhbDGzbQdrjUl
bRAHMx1pPtXJ0Zs4z04WLpHqdUtnTOWGFctrVNvKRvPa7szceOpCHo0Rx3D9JjXzeF/114p+SQjS
mYfs1P7Zmo74aYBU/hDbRZzE+xzOhEPfAOsA7vpZ8+b+qDDZklx2Tn5y6iSORko+ao1vJ0W8D1Gl
F9ZjXZ2ZQU49DeLPc2i0dBx904n29qisdRgyJbXygBQA69w7dXqu/nVvIX/rwT5dpSbWSyVPOUKj
EClQA2e5cZWPugTHKsPF98/bqbM4Hu9egCTJoBMe4s9u9LvIRcCA9iIbz+W2n7gBvyvbn84iMrPB
1HqfdpFIHuOqRmKsPH//5U9cIPNopPuhVJxyjOL9+Nbea6/5h/sDv+z3n33qax8N9lrWbYwJPN7X
g2kAiRNPpa6cqUGc+t5HY7yGIfMP+UGD/IDMyEdz5R++/9qnPvpozPYqOsUi9BhZZF7QtkQRKXRQ
NmNokgkHHtmNnX/zCk1X7tONtfLEbLyaK4Q9h0SvBqLE9+dw4vVpHg3ZtCCsDUweT0yNvGeXrtQb
J93lL+feQ6c+/2jkOk1lpLbHM0/op3ZPj35K4S6xJM9od35/Cr9rol+MXfNo0drmWeCrk8KkMWbJ
VfWS3yi3vDDkTzn3nu3N3F2iIf7+WCeeVOPocoWKaqq2q0Z7JUWkZi0dqZz55FNnYRxdKb9zxRBP
r1JfgYCTeSS1VQa7OshyqCArFe92QDZFmlD47fDOLZTaype2WTVXdZXp6yyusy0Tpbv8/lRP3Dnj
6KrqZpXVMteifUGOLPq0H96DMYnHZvgMvj/CqUW0cTQhVmqHc50ww336htcbtWFsz+In8WYd3B9s
Cb4/yolbdpwP7hSZpRKpEO8tnzIrVeysLM+cwKmPPp4Tc7VD8873VymyJxaRpqF75lufWBvqR1Oi
msihxP/DuBl5zFIFZ79s8x5SZFcsvr8wpw5xNDNmqgUeYmyjfQvNC588SA+Tiv65fdipj5/+/tOU
lTTpQJ4u644koT22G4J1558pupyYePXpfnz+aFXWREry0d0BZDeBOuWif0nuvr8spxZM+tEY74vA
UOwOqQ2Zjf19e4PmZUqDvq5/Vtftz+r1zGGmh/yLWUs/Gu9xEYC/iDgJ8t3Ijhmm7IgZGDNtHdAM
I7RZnnlKTwxk/Wgg94HruAG61T3aAxhcRg1scN25s+AtP/cCPzWS9aORPIVX69DuWB34xNsSuILj
h6l+aZUr5NYw/u1z7cMTY+7Y/1A0SUXsMpetqCFMKZuGSf/7O3LigT12P4Sq1o9uQcG/VUC5Eaus
PGeAsr7/8FNf+2g8y05pRgcH9GUN+U3lDehqt78/+T/f+v/jvWc3/3hkqr//F39+y8CqBZ5fH/3x
7/dZwn//Nf3O//ybP3/j7/vgrcyq7KM+/ld//BIf/M8DL17qlz/+gHs2qIdD814Ot+9VE9e/D8BX
nP7l/+sP/+P996fcD/n73/7yljUp9rTbdy/I0r/880cXv/72FzHZBP7z8+f/84dXLwm/d++/BNjH
fv3Lr7y/VPXf/qKpxl9pAfHk2WKC1U3N3+59+olj/VXqtPc0VRqaYQqegDQra58jqn/VTWE6ju2o
mjStqeleZc30Iz5MEzbUAk2wPeAjxV/++5v9cXP+92b9B8LamyxI64rf/mPUWzgxHcsgZ9dRbcNw
pHE0+RpVXITwHqpNmyg1GwIN5FQ0svoNpZ+ca8RMH/a/U8zvg9mmzdd3bBsN/vGqJUiVQAhNFpvE
x46puKLYKEFPBlM9eptOV/CZfroP/zzbz2f31QHBPDmC/5MC1uSfE3SoNZm0ywA0F4vijNksUK5U
AbjZVOP0pje7/7+57fcZOrqqguXkvsJpPXojZFrmp2Efc4YNNKDZGJnWTvXt9AbXyTDPXABpjWjy
X56BhfX7c/1zRHNoycMAs0x3VFPnRh5NfY6PG1hTCy5pSGYtjmaxikkkPHOUf3leOAonxtUUlint
41ZeAr+0H/E5boq+rbeBVRiPCX0ZBPABYYXfn9Gfr9V/nJFtOqquao5loyn88+65ROClI2zCDbxJ
yh49rLq2umskllEy4m+71D3T0Pvq5BxLaBrhVFzJ45lXdqWCCzUpgLHi7HDxa27UviPW1DLevj81
zfj9KvpjMNiWadjCMLljGv87elSCYKw908mIT7E7YsWiWHluQovI4civx0ORhHE7a13inTK9t0Py
hbxFHdrIfp1QV34pjqP8TIF7/irDMQP/G0eoW5XSsZRVoDkBgUBQMaA+wVxzSZ0HIgx9b2jvfFFh
vey12B+XulaAuC0qjMSjwGjaFMHwo2td8PsqKEASVTKpHaKiCqG+Boq8U+tAN+AuxxJ5LP5skEQU
JHPsODF+aot5qF1Ejp66AG+1ytvEobQ8gsgqnDBhN4qD5nsC+WdpmSVt0wwjFd8LR7vu9kTLJLa/
HQFGBBYu0YEUT4Lq7R+icLNuAzXQ6lfSEnX0JHwRDWwAhEUBsZKjD2avKeOsTrGvj6V/XViKM8Dd
h0jQPTUdWHGiPWXkTvT+wGlhNbu2jypYp55NaokD7FsWafFsYxCoIQGIluACWQA9WMRd1MTPKemS
4HyMNi9QDqRl089FmJA/1ql6pYDzH9T2MpOOXxE/5ltkEYLIvi9iF2OOmScNOrxMs/RV6mfNjeBa
Bgsadh5SU8g+kC/DPPe3Rh6WPwtXNSCYgT3J2JwGbSzGFVRMHXWiU6Wws8UAr0eqIZG1VpCHWMyN
XKt2bhfBVtciq0b02MehDimRQh4cWCQzACUT1aER6JXqnZpKfPeBPdhwlwlPnrSUatT8EL0WPGRO
ZTWPOEhBhuB9BSHq5UNRoXtM0nbnF8Cp6VnR0FpHfpECcgaeBCQz6ciiTUzfK1eW56kDCO6IYh8x
jAoGRD5Yv2kVzyf3VU3EsMiSYMr0jPx+PDg20uCHwSshfKXsj2iBgU9MdpoxDhbwpliD+145neX8
1PxO0A4vSkzJl36HARthOBnE6JX1olkTs+07W9V1kJL6veN6V1UibbTILgZCfMSgSuyZH1OJwZ+t
9VNrQaQC+LzM8ewsHM/Gyq1C4gCrrrQkh0LBBYYa+ZndXJbUWNXH1NAg/6mFcK6aOh4mgMUwlrex
5jjVjRx4PIF2oxor8wA4e1IkMl81QddJKEp58yQjyEJAqcUURJVCC3myfZ3acl8hl89j10o3ePAV
/7a16OEueoYH6Hu16XRI51Lu/dgvczIwyqpYBZYq4oXdm3Fxz9PuPHg1SpRZHqn1QxZMJAsF1QVe
Ucfou37mpl6FRjx0bM0ihFX1fwHBpUWrRkyIV1VpQV5ySWjOsNDWmHCQhRjpwTRziWe4yCuNoDKc
XjM4nnhsZxpb8n4jCYi2OE8rYpcwgJXCwU/o8Upv3FYsWk8fqAlEYb6AhdaF87JOodIYkaaEG1fr
iHkMRwOwRJgkCbQUI7EaoryqrrmS8aCC+w675H2o/X7dJkiT5xpV8tdULbxxriNiACZU4iMim0Bp
bvLSI4gygPj1lsIZelVDpbFB+mVDDOYQ+dnMsmDrLirLRr47hr0WLSJRNYdcCStEaq6mvBuZ28FJ
kf74lPth0myBaQFa9KUn4J5pAzyICHMS3Kasg2zBrhWcFAy8AzREX8xdJiVCHnWwpZVSlwnhAR5k
d+DaHSUF38ttSKMGAc9x5coLnI4BWxKpRCkZNAlPRCBJUoa9w8KPEKDCn4THvvuggti6y8GOibWb
+SXBJbjjlas0iBQ0W61TXhMXbrOmCRw85EbTO908T60A6EPmmfNMBNobVbsSynHZeSs1G9gNufjX
7xqWTPqstTBiEWSFC3aR8krK915V+8teJNR/IL2RVwNLBetHYev5RWDA31z7YzX5noeROoY1mvKC
5CrOI2uRrQArs/SXQrWJmmAiBWcrqbCEuO2DHJdGLi3wr0LT96Xo0nZCyY6X6WimZLorSv8QKGHy
PoZZ/JrlIlylet0/O2afr3n3Ec6aVeMPrXKwP1ZOPwU7x/TsuWcdL62kCo3+gtY9zYVaNnhKhKJx
t7VqSsoKXdluirpTPnq1sq9Ze3sTMqAPno0ssZ9jWZb3tdbCZ4qygtDNTAmwIlRuJOVaBEP91iWK
i1stMb18XiXwqgMFSw6XMgNumIgifBdaik06tz26vDKr8sfA9Qzobb5t3I1Vl/8cgKvKgEDNJq+B
P7QueQxaKMvXOJDRpQ23JXI0bR65WYVZP8nBK6ZFdK/EBonk9Bq0OH3Oq34lakC9boI9M6yFfAZg
qjyp7H6f6tG4NBNABEoeVhY0j6i6rCu4U60d9otGRGQ1lukIELgvfP+yVvJuWSpNcltEyrhL9HEv
RAaSpxLZXtNNB/ZKKUiyLMx6Aw0YcqaLCjjHibRyDPLLBQnMnfRvaSFaN4k9AP+UcW98FAO43NrV
kq2aab0xTxw24nToany4zpS+AoE8UaMHHgqNooZM7HsZa9YCoewhcbpmq2utrpPpke7CzNxxCt5W
lsE0447WszLmxj7TEz6zTlIykK0a82aY+ZMpDurUe9Hb4o0ccf1dNEJzYWa18Kf8/gmj0UeYte1W
d0bweGlM/LfVpgudN8g7sQZqt+iqEOIyQaSkjAmrtD3MLAQvGimoZfQu5Bu0Sq09YXxXr8IclhQQ
gnqr2COgxKAbSRhpak3ZxOCnlqM02GcHhjrc01wY/bXPSHwPYgjCaztyzIPFdbnKDGHeQph9S0KV
2mage/UuiQHy58LyoI/lpUPU3VivRGzTog0KCv4ECA/yqihZjfM+8oKto0aAewPNTTed3ckJQpWQ
oTVoWNFRygg9A+VYh81OVzNyJcFM5iDBujBm+ZEbOSPYxgfdgfKlrJuOh7wNGKhx0CVgy2Mz0Nim
DQMJXc0AX73WBAkdUQa9F+yZaZD9E1nXRhkQI8ISy/iRC2BNA4jx9lJP++YHwIjKJvnMKp/sDJf2
XZRE2mtS55A6K/w/HeERgqQDH8QrGXBt2cLILhR7DpgoDq+tAnbAetQjJ7hQ9LYhk6uUmv7Lx2cu
L4Zcki8ZWYSqZoNDzEahaeRF92SzzaxI9XEaOvVIgm7rhdQWWWGvgJ/Ud7pjkEEDx6vE/YTNeB0p
FquuTk1w3mo5SUuRMCpJEokCjtGtOam5QELw7OYSlEHH4gTLW9HW5PeI4gOTVbsPfSm3rHXyW9n4
pXarGA4v90Dq8UfvaarA5eLLdOkwSVpYqMMpeXBwfmCM8QhLzdP8ySWsd1kVpi/nTaQ3D6XBXnwu
9ImVU6lOQjBI2yesvbsalK3pOuipbR4uwhHiEtlS64bBGyrY5lBUabtxounlMmR1sHIphO7cSpCt
xR4PGYdLyE6ZFO1jpIfDG+BAqyVoz4ovVaVxr8dckLNYkTICsd7O3X6XYI0qZloTuPhr4Ov8X+rO
bDluHUvXT8QKgiQI8FbKTGqyJVu2ZfuG4ZHzPPPpz0fv6tpOSlaGfHciqrqjelcLCRBYWFjrH7od
2id4vXqzSG51kuBy18zhhJolWvWom6R1cZsFedr5xmCHHzmxZLtN3vUPU2egUpiha1MHCAUgBdyg
WhAI4oq53MtIleSxcW/f1N4gWrTGa+9tqVH1O0sVtn6z7gG6d9CED2ng9NeduxpbOF1FOyT9JXMr
Rj+2o+kyL7z8zcKrnSPthld5J6edaRQV/H03uHbT5CG1XR5QWG98qGPE74ie6U2PICUyrCjYNhAv
B0qHuQUDCQfP2SW7UGpBH030JNhTBGN7sEYXXjvK+VxnB29ErLtSTf1zKhqXdeD9c9ELUt5ior/f
i6h7yKMqem8vmV94RX0Juv6Tif+73WJwrXPrMgkQrplUThwvMA/ERAodMZyq3PQa+3TnZ5aalyLG
mpTigh9gvRJnqAIYOvFlKG6LJSPseFypqggf0gI8XtlZgq5J1xyiwDx40N9lVKrXBvzxAJlZsL8Y
coc0C5dJ9T4kww9k6qv0rPBD044OoYZ9H+rgYCbm3bLqfcvQKUmCxuQLwjkpeMP8WqbOO9Gr6H00
LBhmVyG2Zo7IfGxUINUvCaLEFlbOJvEazetSQwA2ADg4aGL1w6qkEZJdg+2/jZr0mnsC5ZO4RV/Q
QuQwJL1/VVBE21uFnGFoYkucsTgIIU6YyHeiQ888ukBEXV4azWob2af39apYmRfRlW4ivkufYBA1
jtaF044A+uz6g11YB53w/xusQiOjaopDV+FZOKf2fRtxsJOeLA9lKLF88lT9GlYsT7dsDL/x5+e9
gJgNWwSVU1irP4SZYIkU9He0xYCSCpXeNMo75LQJzmurRL4za72r1GNM2zMBgpXRV3cZrEsla9QX
0Ws7FBn9Nz5qvLfnEh2vqn1jFliRxdixTEq9WgFfr5Awsu+7bAJRZnjQMpzKCvY9YqfvMqoa9i7J
JNisvCoxczR6+9Lsw97dzY0RQaviOcIZN53Kj+JufEDsASxRpNvoIW9mTCnbDJGlwLNfp2OXvbML
NexG0qKYv7d81SL9YTpQ3aHJteFloQUnh7R/NgCc6SA4tIPDY7HV9efek+mriWc1Oo9De+jtdNXy
lQesVZCQTY0ZGUA85UZ8rYcey94JIesYC7ROQbw1pefiEFPfLgUNoZ5m5yuIyTnys0i9NlQY9rUx
Gj9sLoez0R2r14vKf3LUbnAoQN0Dzh453StRkMaK+rJbnaKUws2pfFebGZLiZf4+7ZPV3R0Pj7QD
5hn2UvAEoSpYGQ9dG+2zpO8/5L0J5CZI4+oyg6Yc2JX9kPT4sRDNfobYmO9K7R14Y1iIIWoPD6S6
vBejlV2l+CqhQ845CXtEPqNiSA9ugM0R6olv3RoUMEI+wXAm8hFTRu24dwpvzE8U0x4GJwqus6Gr
36GYaR76EHGttCUw1g1YwiB0ijeT1cEA5MGKNXJ4n7blfR2l9gfDi97jG6mRTxD2lVpdb3sua9dS
qJ0UrX6jIqf4RMWo+Fak6J4HTfU6Q4EfWVR2XRmY16ERvkXf/HMJxGKXCcQksMTkylW9+CyC3PtY
WgkNRsOess+McdkUabgb2t781roSohZJL0pfAjowOxYVz3iZeCKJ9MCN7FCCMoPxfRrnw2UhUPaA
iZvbr9yun5o92zXwqA8EqxRvBOkcBSRxSClgoadg1WKfmtSHY95Pt6KDe4l2yZhicI8lIIZA+WeZ
8KemvpYo8TXYLwwJQL8Fhbiuy+77zkY0PBJl91XEpvtaeJ3LoibFO9hI/Sof3mDzg2wlamsk/LfV
2CJa0VAbR0y+tZjThKzRnpq8OCCf3150rj19U+M8kFSHfOlCuVeF1TQXUYVqW5yZC0jMpGuv5mww
ZxjSyfiAmDLa4+RpKNfIDsuSvo/yu3SZ70OKcMgxuvlNn5JInLuWCCHUZ8BUz1ojj/25D6NdNBeI
kHA8Y1z1Zs9C6rEpMRkt8uhgL7H5pisnimtumOTvqbPJT7no+tdhvphw5EvE1sQ8Lrt2mft7SiwI
0LmoV3OzI1Zy4GarC5RmagSxlWvW/QW2V+Zw7VR196XmNfApN7u5OB9cJd/YztQJ9u+CE02Xsr/B
lAeJsVu8NoLhFqIMVRkp/rHDXJtvB+w6AtyRSty55Fp2RQgxNOO9meQZVu0hsoS9slvF5TahWGUs
LnR6ubSORcDWeEOajvAooJG84gVdhNk+XlIUCWE0owUgK6r6qNa06HfzEAOWSiMguYHt7GYI8EQd
Eh9ph8ScgoG3nok8vxzb1hkOUip8dZwqbn5OHe5a4HLH1vULOfCsaMPR4g07CSiPbiluq6mQmOSU
w1icZ5PXfrTaJvpch4J8UiToZaAMnU8UZ3l8hbxirPxtXA5lwQt4TBGqtUOBEa6mUIU1BSRvvKdq
AxRKFaCZ7xaU23fSbL1PZZ40eLZZGLMbgdvjp9bFy5u2Yltx4XpZSXd8oOPYWxKA2FDIxEO+M4nc
Q6ozSXdhJOs/2CAWETocTBqgS5ORpbR9VN7ZTr58E5VbDedzFensMh4rxzyYMsKdVE2zjf9amrya
0yAQeyCm8rOMEhy+wkYt2SVl3LHD4reBw1PUaEuesZ/MDEXnRCHUbw426kORqr7OraxeOZh9YTzH
Sq+OahExxq5A9uIcWnVf0zigFqVTGb9f5sr1do67SstPqIKtqyFB1AULVRxUjYkVZ1MlMKQd83LB
U1EEaHZ3dT28kXmuRzLvmhoNPwJwtRozdVsK6qT7og5pmjLrnhzEpm74nlJi82a0e2GwI6hYs3Xj
aj6oJYn9gCJ6RQ2YAsSZK+z+oR4aLD0Wz5y6Nf3ArLPsmgkBxrwuhgPsvDa+0PQG3rtzgYOol6aI
KJVtvnwsa/YKiqXCHi9NAvi3RYOE22dNZ91W1AN+cOjgCxlDBTR7Ka3oKu2bZt6p0GEGOnc6vevG
pnsHAN5BYnEQN7lqNTe3YUeAupZKP9RNo66L1kECFXWY8bJy8/KzR/0PcY32YZzjFjHmWgXN+Uhd
hP60Vc2f3FFWF6Hb0RMacL0QuyYoMxQd+XIYW0WKehOQ9f41xMDOeK1NAcdyGteSVNGHeMyQtVGi
lXiVOGi6Y+e0Ey6MXNu2olfUw4LvVVthDl6E5QTApQ49nMFFx8tlRuVwwmc+m/EWtoevdl+PWPNN
heYab5eaj7qsfYV0mVBJncpBIwkVJRhjDyZa95z8SZuHYZyE2Fdepr6RIbrImnUqf+OSZCFC3dbo
BKaFN751zVLiVOfUA263povhj60GDMrp+rEpcZRChjn0ErLT0DGxrFhjlh+kSYbASJzyVK6jHPSM
jQpOcjZ4U04RQpSCi3ZyU42kqpE89E1i5VcuNcKPkHr7t7XrVMnOqaV1K6kxo84VVgPHxvSAUFTZ
0pCpBl6E2VnUw81Ogc1hHTgDS/Xsybwsg2QdN2N9z5TuOYbBrNBEsiojLi9KNykEAK8BhmYbuPEN
VzpZZA/VG8m8kfvlzEjz5UcrVdfvGktggJXGblldjEMiLhfRWj9V1TnFmSVGlClVH7jooEUTThLI
f6kLIx3xG2LXo2AaIOv+s8laaN1DUU3YtM0L4SuzzfquaRD3pBLcf+VkBw0mYqn83iUBrTK8boC7
z+4ch7c8q2KcBHWN2AoXEGErFcU7DXToY0QcQX89zifcTSoz/045G7FAmVZUEZhVihVCYxRIaKck
StResGoKC8UGGdCyQoxWY2RoGRXFjaBXIFUKs5q+umqSxS7HlWz18Kbgch46YnlbkFskOyub0Bmq
F1utliuoaxO00vonlm3dhygIm/epdnKUX81IUj+0EPUv44BLMeaYPzRJLMpzdFyxtwhRI7TOu4FS
HrD1KvyUWYp7zjYSSgj1VDmW3+FIcCuTkJ0HK6YlkuVZj+xMs0BcpnH7zajtItl5drGMmPxRjgKs
STp11iwz1lCZN7S2r+Z0db13gpFHmhN+QSRX4gm0mOLGpWsWYIdQ6UsmZDOKtIcf9pjV92E6suFG
+ts/yOlwJgXDF4PonTFjoLbvwbwci1VxESepnRym2cRcSJqI6kl0Sc7MKsScTNceZtl6FL4aNenP
KAzbIkEtYW3XpWk8LBMXHk5JmaTOvPZ/kIGWvCYKgT/KOUrns+CK1GkM1D/PbZCBPQc3LqoWizH8
a+hlaCNGe9Iui+z9MjrNx8EJ5Td2V4Fzhuiah4K3zNsiqLlpMDdeOHy6Gq8nM54QE1b0FFEEw3Xt
Stbogx5g1eW3TacJOKnsBHoZaI8NNxPmRw3+yLmZ3cV6WusqQxd+qyA6fxxGZDHPuKrH5YAKK4/m
JiorxK3tqXtwEmVStxA8+u5CusHjl7Sqww+UBVkIFzLzvJ+AZnwLM54F962DdSg3a0nJeGwsc9wj
FgrAKGlFg1J/UQ2tHybKQW+2zWz7UA8B6u6LUOTajTNwsZaFHdqoLLXOJ56Hk4FX3IwpNA6pohjO
vHiKW4SRowHn2lThClyIbCbTcKlQknQnTLLJ6hHLjDkZ7DMx8DpCu1m0XwcRZfLgqaL8SDuhLg9N
18/BPqRzVlN64i675JKYFfs8s9wr3sWFpBrDsDwWuEPodtjYfXfsjs91ZEHH7nJ7fbO0IS3K2mpJ
n+LaGgEzSnTrSIlDcbZEFFtJl6VV3s1uzwziUQSAv/MpezfWQn3MOzW6hzEPePHRD6Y7wWpiLdA7
unvAZnosb1JrhDxTWCUKuXNVFiiXywZEGiXNQe4WRLC8S16iVrBbHKnFLpkbwaYY9VTeBnosvneI
sI9vc9fAvbxVOM5hehIbn1wr0tPBsRxSNWquCXLOEZ6oB5et9TXKSudBcBECPiwbN3xLA4Bz3q4m
be/wNcW4s58s8oTYxAE7N2ecwbQOYKLW7IweKaNAlueDpCSNAH7Qk8GbjXOpHTrBSdlg3IyoS3cV
RN7yNbSszt7RHJHvG40lwaGo8hlzOsxL6/VxCHC77zxYabUcMwdjy9rkOgpldN1UUZtgV2hJgeAN
heGxpCt6NmohPud1hH/RUkzUI8qpsb+QfMK91Hm3LnVolO25OQ3JXT1KKoRB6PFwnvo5pKetnRkB
x8wKCCj0WS/JAdrl3BMkiDtkuABi2qGbocncuNZ1kq1GlMyouikyo9ZsxiS9D7lD1FmSjxRm6Baj
nl9TKBeHBv9bn6cBVsvRHLtvbby89D4PsuY9nkZI19VLa30LI4ovvPaX4vA8yuIR/AdYBc8gW2Fr
b1v6l6jFb/hMKQzpYs7Oa60f5SfX7OeHFPnxhwbGOZgFEwGi5wdc2UxHmA7Pcm2Wnwe1pZxHtM6c
hlWjDKO7cALRf4nMbjUbpe1qVDujARV1M+gB9p8nePpgUwhWkdwqy40T836EY+FnOKYCQGbynJJb
0K694txotvcXZiWGd+xy7Gh7Xe+p4xUneF2PUEeeLfAWZSglEafaao/kjY1dXtV1F8opXKzluiB5
Q+0vu3h+YR9/SVtQIMDH3uJZprbsb7cuYQcIs7sY8Bk51AlW0XixRTzZgsof4vgUovfxCjKehyEM
KawpAK0dQ48Isx2N1LjDcgPNUFqv1vs2Lpoztw6cD89PbYPvBebEElokV/xvkE7Wdm6prJWKrbm7
SL0UW/BlNv1xatF2BdDFiKMX7KmgFddqRqNZaLnsLDG0GFxW6v75n/LUKluOhnrM7yH7XVflt/OS
VUAF6AL3F3meXGK28CMqx0+4weHqaf7FvrFdTyCPCLjL2qqp0DddQhXq7sIKg+RiCip5YeRSnJAi
eGp3gp10HeFKYJhbTaHGISPrkqajGAV8ipPWX6sCvfiXL5v6hbyTygJouFm2KElIfDAqvZinwA78
JvWM9m72KNBeh5TnSixuRrq9zw+63aGgNgW31To7BC7Zq8ffyq2QY22ryfR503Q/lXSRE6amFKX7
ajaCE2SrDTNRUZBYMXjgVD1HSSm38gW6x7RY63bCEbXJvxQtfr9nAFBwctOmiQHUSGJkm9Z7q23l
typEFHHOXfsiKNJkX9hTdWORP/4DND7CGf8O7nx0cH79KNJUgq1L3X+reaBN8I7UYyY/nLV73mZN
c28PKWV+a0EiIAcpU0XOcOuUAEEU/iuHrqiDQ4/83okj/MS3sAmChFoiLl3HDcxULkuiZNwuvpza
0BdxUP7Mk2R8Y3aue/f8Z9/uaOaMFZQN8teyHcHUjz/7NKtiBOO2+JoWx3nZ9hZiSaZ1gqT21IT4
0J63opVNpTeba+xo0TiLN/mxa1KOHIZYk3vl3hz6M++D6ATQ86nh1sEI7wqNtF9o/t/iTmot4BHF
MPtLEAPUm/EJIv18pUNV+y9ePtdVmvgGXBbk8xoBfxtp8ozCUIuJs68eALTYaOsLkU+H50d5Yj4u
/s0UTsEeA/y2jkfJBbk/z9HORzN+/Nm46BFiczd9d0v6h88P9cR+cD2UPNgS68WoN/vBHke6ZA79
VdMxF8Rgl4+IgJT7Fw+iTOA1pkMIlXILxO3KBU+aymv9eql+JHHh7WfY6C//NEo4/HE2nM2WW3Or
3z6NxMsAPKBq/cWgylk4TnRVZF5zIpF4Yr3AsylFpgJEm/N6PIqmRBSo3hl8wHEJlrJpcSUojrx8
A2jwDcqTtisYZpM+ZNzfldFEM97ApfUmFnmDsqDlGjcJ4IHhxBZYf/LvSSchAfM91zQt19La3SpP
20Vn9nbcTD7Z/EAdCRCiubNwUZmuwn4e7tMau/MTV94Ty8jjhVuHQ4SR7paUx+5OG7AnmJwm7vxa
RPnoJ7OjX0Zv/HXtaOkhS8LlTXa0FU9d4jKn8ksvdwD1Xr+p6EC5hwEOovlC5Pe6hvzbEpL9zV25
CXhl7lG98ILRRyVs+DyasvuO7fH8LR7UcoJZ/zg4CCkR9mVn2KZHDnS8A6lwUwmkIurnWtrYL84I
DmEUh18OJaqXnlteIloTUx2JsbjcBIcauYuBjpjne6OLSp0JhBb78vLH86M8npBlklsJGzqAQ7a8
OVKxB8qkVrPwg95M/LwspmurxncgdfL24W+GIkgQ8jRPnE1g7aZ+SatACt8xEDr24pwm8ZgOO2Wj
d/z8UOsRPT5VzEqt8Y5mm0vZ5/gzUb3oIxOdXr/0KP72g+innacy60uDQ/20H8ruXbEAXghoVpyI
Ho8PF48ATrPihicRtzdDA6B3kwAzQL+Bi37vLcFM/cq0XhwJwVhyEXrru41i2WYf0vY05SRC5edU
gi6wVQhuLOuF2mvrCWb11qeo92uc7SjO5AKdyCJGkau4W5p2+NMZ9ouzIq4/sFoOiSAZqrk5vuBL
+VyTqVgxGIbn8HnFjIdUMr+U/qKkrcnzaGVL9oTeSsoB6sVdNTNMH0903FVnJ905E9rZUYpJw/Mb
8PEu4OKgcGG50l6vxQ37BS4/3mPOLNfeb7jDFANOfG/OJy6Pp0ZBsYSb3ebxYm1PFO33Snqikb6z
tibDGdNkEL/WicP01CgQeCBiWetOU5vvI8wcuJ3XSb8XyYijSvU9iJJTXkmP4xAVFxOinSPUSjDb
XLoGqmNh6BXSB7XaISxY6Bvbw8B6zjNUz178cRzazjyICHsc0c3HKaYYB5tBOb65wkCRW4+meNfY
9vDije1I02Mb8PYiFuhtbB2CEYTmiP9bjpvIoiRALoCmJz7P4wyCxA6MCZUcRbvO3dwTdpj3lEMq
ZjNred06RkitOjLPaegVF6WJd/SLV28NC5bprukkL7fj2Go3jQNRxXR8g1sSlo5eLujin7JDejwr
SS0OkhrlKXKe7SOGsMb95yWAOpuijC/HMoAfBAInMM+B2yO1BvS0S0+8nNaffnxtUG6TzoqMJkYQ
/o6nllv9oOnAS1RAe9G8Tdulp5Df9yq/cBLwJmc6bNrSx1sZTpumqO7gvFkOp3Rd1y+2/RkkaMh8
0MWBjrj5on3maiA7lfRzt2mvVmuSW2mUwWFOp+mNI4bptrZxO37pZ6UQAeuEQ+6Rw2+TwjrV9FXT
TPoJNMRzCR79XBRjv39+FGu9/o7npjEZ5FxwMngKb1n3S9EaSR1jyxU36DbAJZPVdABCvFJ8Ch28
1m2Z6nMjdgJnF8c0kXxADum3udEGFmlqAEPjFpWFx0Qkh2ZXmiUOs1WnJudyzie0tbp4ms6X1MEU
VtoracYLR+x2GpVA2Bjk4g6XggJsfyKmPP5mMAK5vPgX9VRewsdbJ+3aWiYDzt+pbjFANbLrMCej
ntRsXvL01nhczfGJZPTxGWFMaVMnN1fC6pb8P8dT7VYwOX0vT5a35PIIyZuz90XkWG/rprdPvBue
GI8kkc9GnYSK3KPxyiWJrNlo/Z43/66HHnYYysDYz6aUVxoM5f3zm+XxncBFwAyZHJU5GqTHaxpP
Tp5muNL5bZPklyDGMawAnwyuMjhVkHs8NWjG3D+k9kpAxd1cCaT00ESNjG1ZN93PrAhNTKWL8HVA
frSLQ9d5cX5A3ZisiotOuA71jOOp9WqgCRyYjY9xnXsF58X1XRmGp2ozj69uz7aoOZEDeyZNjc20
Mmr5SxyPjS+7KXuYINWcpzpMToTNR6O4Fs8HIUhFuLrZ/seTyaoIvXqA277ZluG1Q33gwmuEe/nC
3cAopLyUGVw40nRIjkeBkbM2f9vBp4uaXUCSi/BIjUHSZIPrPz/UUxOiXUEc4PHqwn84HipbwsYV
kTX4UyCt92muzEujzl8mBUh2zYRch7zX8fSay2/3QAtMFpbn4AcmGC/dD86Hqc6bU8I4T02GRJ7i
puClQGw6ngyIll5Vhu59YEDY0YUxvJApKF5YrF8no3h6U6laRQLEZg8MCMZOBXq1vhuW1GqRwNjp
DpTDyz+M4pHgMI7lONuIAMdSJq7j9YDmy/AeuH541o1z8vXlo7CNJWkbH4cIdLxiszODlgQ/TjE4
QrdoaVrrNowRPnnxMOsNL9cMRzpUtI6HCRaDrG6KB3+uw6m8KorcRZU6VgjTv3ggVCKIAbxIqTBt
O6llFywCZCJ2J7YOXxkAeA7JhI3d86OsGfrRzU4Vn7Yb1TkgpkSC7fk0IQrpvOx9g4w7OaANLpJ9
lBdV8WoKS+suC81BvRrbAVk/K5VV+PJDu772qTNBB5GOu1lOTO+BzEMj9/umKl9bEnZi2U6nqqm/
ytnbaQI9cwU30q979/irwaGeJndmmmVmJ1dW6MRY/BkCX9moid5E1kRzU2KUWaIesW+awNvLNPZO
rPW6lpsfQe3epThEmYnsfnOmhyGlPuPGoy+DpXyN5Tt+fnIMLq0JIhLghnq8U5BexvPnP/GjC5lO
MSUpclLqN1ySm4PBvANOpjf4RTGENykkKzRBB+NVB3XpL4ZC1wQ6KR8VLMjmlYG1mIZUZA5+JOlf
gXQZ228zPNabFg+zU7nvU8tJldLje7JztLNZzmJOK1pMYvBrTycXCxfxTdHMiBRYncDeIq750K2Z
fX9+NZ8IzGwjSmFrmUhwfx7vJA2uk/byMFC2zMWbJOjHfeG108sD8/qo9gQPa5PK1GYhVRpOtmzC
0e/SEdxRZbbXESTpE59r/fLbDclx4IohQ1zD5vFcOAt9nDYN4X+q5wsyBZ3A02qwGHcqUOL4QRXx
z5cvH+gdk4IEqiac+uMhJ3uu4RItg2/izPmejqW1g2ngfvybUciyGYC39VaEpqPdgN4Bl/QM1/gS
HbV6F2ZZeOJZ9NRWoNn0v1E21Y84bwobYtjgV0FgQ/oH8NOPlrd76VxsEyEjuYYumg7brTABSQKD
Gfc+3VaMUSvcKFPRWydGeRwkaKKyFUg2JEzgbb8p43awmtpGNNsLD+B29W4uUDJIQ1T/XjwfRqI2
TmWKfucW8YDuWVeb6cS36aIUSm3fXeJ3K0+k6o/vNVtITo/FHWpyVjfBIWtm2Sp8G32Mp1wHiGdD
9RpCbA1bOe6Ljyg53gX5EEDQyMpTWmiPN4ZNCkpmpYny5FXrYv/WV9N57uA9T46gWtjToYFSQz+P
1Ynt97gZT0P192E2gT2ZLZqDMhx8DZWaRmQyQyqjutPnU7kLw0Tu89RrwEl22BeioguDBmDxgnrG
p5d/0hX/RMACmkR2dDzfuAnZvHHQ+2lQQYJDUfyNZ5Tu++dHeRzveXxBO+NdRDJJ8+N4FF1NXmOm
c+9TzxnT11ZpoHAw13r8xO0yXSezgZoxZkmqPnFvP/E56f67jrU+Ntc9dTxw2xR5p+2+84cxrG/d
LjB2tp2qEzt2XaTjYAx+mP4eswOTRDw+HmWMkiA3y3bNhKbSTyJ4OdmUFz741ubEznlqKDoaYPSo
nNFA2gzVZYszDilxHwUr+ApGl1MgBvvfDEK/tNpB3Yh+JWgjlhB83uYcBl4z9NTcBr+LwldxCtDe
mMSPklQT6THrxLye+FAU78EakOo4oJzWf/7buRuBTFK6sXp/SsvqkAXYR0DJj07ZAj8RW+hXkkmt
7wzKxJtzB5kL5V+Ht9m8WCgBJFG7B0Hr7pzBcB6iOeRZWKnhCtfH+ETP9IkJSldrTcWY4gpt2uMJ
Uml3Cw9KgY9YR7Uf8mL+ZCcJsk7Pn7Qn9gdvQsCbLCOttu1TKssWcHAouflw/Of40jJAVO8tmNf1
roTX8/n50R5nITa9PnBphI5fZ/t4UjJvvCGDIuO3vwzLmgWPEaXqOT0bfyHlpyEO1IkZPh6TIvja
hyNm0Q/eYuEKq00Mj4amPzTARSn2NH5g6O/l1I5XzpSKE4nW4+9GPgwAAh03AYBsVR38fWNGWaWb
uqbOGMmKatWiyquS2tXu+YV84pUjeUfTKnPI9Gl1b4aJE2NqTMUrx9Opj9rZF3NqknNEDn6Eobt3
xvir4w3QEXnyrVT0Fz/l1tGppK47BwzOZnRpGOFIjkJ8hgP5s/Gs9gYVpvnh+Uk+tZQ0oy20GllN
e4u+QcwJysXAEUho2J67XTLtWwfE+8tHcdceBvkQRe9tK7pou7JtkCrytWGH14hKeBfZKE7ExnVB
jiM+h5k8CJk9Kpi0TY53xdh4cdIVeeODGIjO8c2T39skmw5B4iRvnp/PE/udoXi1kD/yebblpLgz
M6mSvvGLpYlbXKSn/J3SlWlfSGtQb/O6qb48P+KTk/OIk6SsNpXnzW6IW3MqaQk3flip5N6LUeuA
XNDP1Q4SRNud2PpPjEb4oK+F0yZN4m3GJaDwLrnZtn7jyGY/mXOzc5NyxvTaTl58T9O1Jaujfcu/
SHiOv1qFYIVGfK7xk653QOuJ5D2Y0OmyC8JT8syPMx7AbNzQiu4q52rbw+3rJiiMidL9QAulOm9y
tFTvRGr18QHGUZ3cFpNlfh/NIFtOyCs/EUooC9IERdScKj4J5PEs61okdeiQbAlVNXemWfc3Y7KT
xod4SMNzSFDuDq2m6rxuhx085PDF71+G1ywwQ6+J5XoF/3aTW5Gwmgy/Sh850QiB5MD04yg5cfE8
3jTrIK6GTEKEJ1s/HqSjNx+1bo/0RkSXsINQg4OMB6e6PtUXfRy0GIm6CMqv/E+0ZI9HEnqEou4u
iHghl3UIW2rtNTq/Jy61p+ZD4sgbjrNOyXDdTr8tGrRKO0/xUPVnS6xEypWmmOBN5CVDciJ0PTEh
EMD0Qigbax7Y6z//bajGNlqrVtyfAKvSz3Hcy8thzPL9rxjyX3nhu39i4UbIePMf/yxafCR0fFv9
KO675seP7tWX6v8DeeNfr5c/yxtfFt9j4u0/SsmrHPKv//4/2sYoGPP4oddL/AFYC4T3/7SNXf0f
8K/C0xxck0C4hqb/ihvb8j8rnBxYEH050v71H/1X3Nj9z1r5xb5u5c/AiCCpfIG48fHGwA3QAZwo
7S0cqA2moKRi6l5AcvbkbTu8qFv1f3/3Ub3Is+LBbbNJwYtDiREq9jw/RJY7nYh3T/9s6EDH+zhR
RjqPU6H2EdjK5u3oLmb4LsSZ9efzt+Hx/fvvz98cSS9fUt1j9rL3ELVC4EuAekTcMIH3y0FG+Nmx
6y44PD/Ynyaz/ojfDmVLBy7B3d7dT62t7TPu5RC7jdnVJ+Lm8bX072Q2d4LyarNKvNnd9wBXXgkx
OjlWlhj+3MwaHoQPzNtFy2muq7d/N6FNlKm0WQ1qHRCPGDVdoTWHu5qDrkL8T6D5I69hrTr+m4n9
O6NNBqaRUjK73sZVA7GX8cqdbXLKKm2t6AaybWK9En2Ku3LdQpZVZ2aGeu/BLKLhFER6c93++wOs
40+Gw1WLw/As9wDOhvochLOvbPGzSu16TM/qcBxySkfKuClhe6b73kLBqTgzUKHJX3Tj/vsLNulM
Fs75AKOYJeDFeW43JcSWMb74uw+4ef2XnNRRw+va0wRQH5HBLM/goZ4yhf3Dft92GzL8u9zWbuQ+
teP4B7WT8ga5cwRW/+rHb33+KC/JCkEOuc86NXwQY+2cTcGi/i7ybN8xTTYmVWXVct+VKGDvzckA
GONWJd4vf/fzN9HAQvlOIy5FNCidPjlHQ22CflFzlHbPD/CH2KY2hyf3hlEm/YpmRbwgeKvyvO4/
2DUCHledEXnqzRyW9ik8wZ++9Sb2oBRnFAgdGX6Blqp718Zt1H3Iu874+fxk/vT31//777FTA/Qc
J6n9pRT5fg4do4HpmCLd+fzfX3/nE5Fm6yTolamT9RYQ9BLVyvwwotc07LNxFvGujiPH+8thNvHE
dkoI2ZWh/K7rre6icMvC3C9w2Kd9hfTY9HfneltArMuhDuwp1z5qhcu7tJmjW9SYvHd/t1abqDGm
kxbwATzfMqZ4nyGmYN/wFinrh1TqdDqxVH/44lubxEiHVapVpf0Gpe9LA8mmWy8UqDs+P4k//flN
ZlEG8WyyOK7fI6aBuHsyOZ9cFG9O3Fx/+vObxKIfVElTz3X9ARX6d10W5nunX9VM/u7Xb4JHH9sF
4hGJ9p12SPkGs57g6aOWd8qb8E+/f3Oe4WvK2ptYfU8g73NZCVkgi5moZXxR8f5/99r2haKs2W6F
Mbk+YjM4/eq2vZvisH4ZmPvfP785aPSTAGRC/6BEilzURbfYE6pQ6MGbf3fE1OZenuIZ/V+rAUrb
hpVz2ebWoNGxcppTd/O6EZ+ISNviwoyVsJmPfOI6mCtsbEOKYXe5sQzuFZTyPAV0ZM3FxyzX9ue+
AI55+fzW+lPOs2XjILIbqHIZCYWZzqqryGhXVYcl9UjrNOq4TndWdLhTnceRW+UHGnghQmXOaJf3
A/TO/u8WePv6nwMXJE9qQApCy3xno1Lsa1wWThygTZPufxtkC/CWQzeh1gERCC3ytW8rgqHbA/xY
MoDXtppvwzYvf1aGMwJTXnQhX09U/YtXtDd08lEjgnvK3Oj/cfZlXXLaWtu/iLVAgIBbqCp6sNtT
O7Zzw7KdBAkNjGLQr/+eOuv9zkkp6fSKbjOo6C1pa2vrGV7Yaun1n//paIuHNR0Wcdh6aQjs1eNs
LmcVcb80msa3o+ea2HzNRlsHC2THRQzsNRWQOP/nxfLCt1MnD+W6S4EP4kk9ZGjlVZCO+n3Y9+3f
sbb+N0lOFpKQUoiOHXj1CaLcdbtECXBAgFv95vf1TuSBRqfQSGsT9ED3/FuKk/kJYlb/1yV58fLy
UmycyI9xq7sgyIo6lbiFVSbKlS0Nn475lR3yQoZwEaIzH4+U7FNeLwcUUiGtMk3hDwjDIVswwmBe
ormBhymBeiCUfhR0RfzWlAtGiDctsQEmWtO8UTCTgPgNfC1MEniePi730CZWjIZO2dmMkCClxwpD
JDCFT17T7nItoA4d6m7cbT3DuLO2OuvgeDl0r+TPF6bdJboCEcWCHWV23RGIUgLr1J0aUF796gqX
v4gbW59HVwA/wZ23DFn0BWqRrxXBL326s5sjOuhkl62t2+xY3gKKDklKOQJx6Ldu3DcH1plliCdk
ugCyqfdk3cWpAVel9ptW58jvgIwKtwaSA2PE5WUudAv5ocRe/nn0a8r5m+PYZXLoJgVEIwq2egvS
33HtFOslWcSgoRef/TtA7n/TXeoU1mBPrbqDJU8dY/F/hCZVd46SXvyrR+r/ju66bS4apdBm6Vb3
QAfe55A4hVKU9tyy7otAtCjZ5LYDIHqWySOXKoOHi/T8dKeaxkHdCBHFSz32XRNVU0rmClpxgvll
hMRZ+GnTzvB6QJtn0Hx/EEu7vDFNI/0WpvtWg/5oAK5st1wmgxfYT/EW5hK+ADn9d8SE/83sdT//
qYIQEV/HdiU7SkIDs6wh/XYUx2vKUS8kBddzM+1gGQFhr/UM4XAoyUJeoxyL4jWmz0ujO5s2HroE
Ylg5mGc6+DYR1He62BvPaXVqdDHYKQhm+n+fnpARkpUr9f10d7emeWNyFq3nYkPTmFxHn70D45pp
CiiQNnLG6HtXsMrkwsB7CSbN/5zNXgi7a+vGgA3uQxJi9IT8PnL4E7W89exsuch4vF3LHG5LCIw1
Ciq6wLgxQXe/8zV29uq+xFkjD7HCx7uBBnW0Qo9xaBa/I8oVLoIFAdF9HJqzXi1cLxj/HWL3kWfU
r7Pxp30KHzag6Rnof0qwpMQL9rdgnYnn4E65GTbpFB8sWM7ZGGpgSPj32djXSJQvrRdnm45XYyFU
k+bcUUiM0Q5irWaC153fanT2aRbjgZrD0OGcFSZ6O+N55H2TtdLvicqFuO0mITrByLWNYL9aWg3B
EOhwBvnst2ZcSQ4y7oUyA3CeR6IgTxaAP14PG1l+ekXnL4/TvCFTvyucrM0sH8AnjU4wEDv8CkpX
PclM8G1pj9TUSxH/GnXkw5zEH/w+3N2p89GBoh0sgAYET0iP3w6SebbvXMRWAcXcLNLZUncby0+G
pc89HKI8J9TZp1rMcI3MATyAMivU5bvsTUbG0G+x/4fL+6ckgGfhDXZVeXDWcv+NH9EXkqp/9fr/
3zqAOLs051sb4Lw+agw7w9GNzAxi1nPc+qVel8+5trBhFMkEaixIH1+TBXmgnDksCfzWi3OgGuiu
hrIBPE71k4VkZ/aD8eHfQT3+GxtXdaPJ+ZitHOi39JiOSsHRsJzFay+vL6RHV1Sv0DThQ6CWGvT5
4m0+t9FbGTTDF6+4uMx1spBlWoCKh0BTw8pYbV+znPtN6V+wsklfdA0Tpp7Sq1xuvn+TY+7X4nVB
X8mWQDE8xthAuTwn5nibJvMr5OmXAu7s0H5rmnaJYRYaNkFQBV3zhtvQ847tAtkh+zBkNiDBGZih
d+rIvuVwgfFLLS5WHZqLK7I5YiKZ/tC3/QWOdX6Z/D+dzj8llmTYjnhHT/3c2/Vu2shjkvqdoP/p
FP9p5OFIF4in425HVfsm7/daT43fM6vLnuFy2ZmB/8B5UJ/taqou+8Vr07jSJ7KAeLAVmETYrv6Y
9uJDbqlfnnI502ZcxX5sdKmPuYue7bGQujPxfPL7cOfUjHWza9jFLfUcAEpAtLgrmuKr39jX5saf
JlJIDkn8KAzOKUd1G4T0O+DKngeba/SNhT2OMsSRzDjdyxSaKSfwWV+TG3phx7uI33xesyUBLfI8
0k9Tf8rRCfaLiXNospaNycgO8DpygDm2eB7KaKTPfoM7le2G9/fj0M18jhjMByTe9kfI7HuuFOe8
nIwJBew25zNsTt7HZvjJk1cxi38fbgAJb1cKIGpHOOYFtNZV/D7F2LuBD5xPUICHux072jgkd/YI
rVfwwt6Yq3TCCFUsr6iAOn07OoOPjUQ9i4UCWZLSht1nSZlXgQW83u3Ye2HgHlpg54MnuXRVmDS0
PxFUQNwrtQAtePsDw6Zg+91hD7XJ8D3Y1i9o4H/2i/p1pv+092FFE040RlyMadPTaAQvoRCSedUR
4Jndjj6xNUNPd8eH7/t704cP+wqSv9+XOzsUpuJg+bB4hj1o/FYCcHjOIf/pGXFnh8IEGJhLA7mX
cJAfkkBW3cS8ipS/6BFPaaAPUGbmmpCUVDANhbFU0v3hFRQXXHWgKz9Dyh7Yc0m/tfP+wLP0k9/Q
zv7cp6UROQmm+rj6jMs+Gy9adX7IiMgFVoFRr4sV8J0azzD2pMG0z+LZ79kfLIDbZWgGMgsWQZql
B/wFfshmCh4DuI199IuMsz23ANKUY2Iwo+vx24wKbp/zH35DO9tzwcHDBtrDHw5eC/sw3IdK+a1D
F9u0NrmA1iUoVHYd2RkkSXIKpP7p993O5uQ2aeYJNudAmg/QtzyeoOH5Stl5jepfn1zA5b+dzA1M
d8jUZVPN1JoaqFrR7u1Vm6ncOmIOr4Ichha3P5IKvWvRp1MNu+lfJUu+BIN49gqNi2DagXiUFI5T
2P/rfLfOU1ReHZy9XhUgEXD74S1hKZ9igg9Poi9qhe4mFEB/8fty9wzdR4jZgnxRp4QnGyybzZGU
OpewL/f7AWefJqxtc5NLLMk9+MAVeeaj3108cuXmJE/hBb1g6OYoPiwhf9fE1OsZCvTS25DL/GjU
uIJaFDeK1EFOlg9Ru3EvpC8YBLejk2yF7Ae8g6FcZOEZMo11nHgCxuAxcDu42ptg2WcGghnEKkpo
xlzGrfXrDoMoejv4MiXGJAVCjvT4uB7kUaa75x5ytic4P9KA6TTVWdPqMrPHYzFxv3cznPO33w07
ginciZjqqF/fx9H4ZgoXv+920UsTx+sE3YKxnmn+hUfTBylGr0scBIhuv7q5Cri1QzfVFJEpC4DQ
y/FQuV8+dBE9S9zBhLEvRrzbsLGaCGxDg8KvBHUZqGCpwa8zDce65bHqyg2NirMJg3+nLvL/W3yg
jN0GpusKoNK6A/umgK9Wbij9KHloPWfU2Z5rl9IGWLuxtsVEqmhOnnCS+r2eQwf09tNNoPM+3Xss
lx6cP4Fcewg4cebF+poa5zUIf3OYuviFTCjIuCzTUGfJ8om384dNLJ+8krkLW2ibY4uh3jLWmS5+
1f0WlQzmQ6XX4C7WCLDisGh3jTXTMgjtwR1sgU5ZMvq9f0B48DbyhzAmnxQsc/JgFvB12Ab1hymy
zfOy64KNIgULgQ1U9hra9/NJtbQrMbPpxSs6Ltgoy3b4QK7hUBtJSRVS4OGh1uyZ112w0SKBvptj
PdRwLG2XMrKwphfHrl/TM3hpTTpVwM4nOm07YtOzDr7pi/q8y8jvrHaxRpL0m7rqvdaTzoe7Yw5n
mAf37M4v7k6qWeM1Pga5DXXXpPZL2DftHTwBBuG36F3QZoz8npID01rA92++ZAZU3DJtejp6/oCT
b66itFczPkQ+nrf7aco/Q5PP700BYkK3W2pEyzwPjBrqeOryX6G6sN8ZoVa/0LtAowVma4eNUwgG
Q2G9pIC+lMERZGeviXV9a6YjwBu9xOjpesBCNxoehH4NxfQf6Pbf5GAXZjTyHVDfnPT1SkXblHgt
7rBpM76LqlVFK+7UcGyfjJrlfTzHAYUoCxvTZ1DcoJmTFOk8fSoyRe8E3iX7uw6Oz7TMJEczvt3H
PIR2UNKN0+dtJAG8J49Ri+89YwGs91BYwps2Ra/9DFbwDmfNCF2yiuKVer83Y5B3Ncl2ltw3fQen
oihEN+FrAHTscYniDkbUcbZjzE3yxV7asWAz2HbEmosiZIdixapi/esOPZbm/ZLQoPsxR+k41rkl
BSSrdvy9kBO26bkL1zSvNAj8ooJLWgtP7ahv4cWZa/DCwtGSTxD5gTk0odP9wOfJ1mFf5AcMEuWa
nNYJ3pjnNdsStLAlW5OqlYPqUc8WxVHlE4fuvOr5FD1uGhZ79zKOlqS2iPYGTrxY760N1NOk1zA5
JeEKd9SumRr7SUawNfQrz1xozaTadV2HtYdmcWt+gZ+hRQ9Vw6zYa4G64JpR8wXo/KKvC/TyypR0
b5ht/Tg3UF653bkhIgftkqGvj35oFHSgt67ex5B7FpcuuibSPLJB3A3QM4Xi45nM2tgyC1LxmjLD
CydK7OTlRY1bE7Clh+SW/GMbkoc0mP3A6JGrLDuYbVrHI+trFhaA7yxztssqLjryh9/MOjl5TSFe
vBoy1HIsbF5m/RjjaTMnxO8JHMZCt7Or9sRQYeIeosisRz8yKEkbF37r0pUgj5PmwBVHDjWj6vcm
EZ+ajPvtKBeBCPGhfZcE352app4L+QC7E7+2tSu+DbHz+ICK61CD2b6XTVAIOKFGvWdMnHvxFLYx
FXhOrlvSdeUOk2XaTc9eq8VV1+xAvF51Fva1OczwBOogv+vjRfkdsi76kFEeGg1T3bqdRPImwc0K
vA6zfPP6dleiZRu0jMK9RYEAOTc4ZW/dGar0ngWCi/casu3qpIgjHG80UwVEGa2GYAv92m4u2GsL
QZVOue5BdJXygcZrusACE4ZmfvdvF+01d7oFkKnHYtcme2A6Dn/FnfbwawW7aK9sV6NVM+o+tLL2
+yaBJmAWLq8JXb2QfV0nMRJLAyEh5ICOq7aat7EtzaL+nQPWf6/3LuQrmqIdath5XweHjn9nQJv/
bpVRfshPyIDdZkfIkekOHshDndJsDe5FoaMqhNdI+srb4Qu8OliX3P4A6KZNQ2WuayujeHoeBF/7
qsk0GU7b3AfPIJw9BUEhuxOqOFFUbYFL3YUFadr7zf5f9Pcy3kMPe9KwidiDH6rb4p8w9O78SmcX
fQYWMA1Nh+p2O+C8DEORroXaBNPDv5P4/t8CcNIp/BMsmhjXA7hZouZRcTiJQ+b7WP6dGcv/fsDp
BUDPaAKflmhYkEUcbthbtyVlJ5LV85B0QWh0tog+wQ8chgAUbc0XcAN+eiVVF4MmF3UshbG6HiY9
V3sb/2GX1PfDnZ5jO9ponkWmalTOF0nEAyGz30XdRaCpIAjbDfok9ZKscyWCBA8Zm/3oFxSn5FmY
hPbptmoYsU352TBI2yu4tPvlahcoNneJ7hMdqRpF/1O22kc5tq9oubyQSl2cWLvjnZFOva7nnbCH
SE552fJ+8zvEXKjYJijPVxGrOhY51Ck7aJs/sMxo5hkYZyMlxd7HVIeqzlLdVdD/vhMJfEa85tSF
jE2Dbtum4FBeTdj2Zp5UUmVLt37459GvK+Nv7ugubqzYxLFuEc53iLCOKKzCuS3OMozgIEpRO2u/
Yt/FkOUHbWDp0/Y1jCqXoWTwZL4u/rD4d34Y/81lri2bCvg8wtcHazMln8wSfmyjxi/RuzKWEJeA
xfGEb0eXKj3xCa18ayLtOb3OOayxGAMBVOA5yqbm43oEwyfNUj82E8zKbg9hyXVkQjLLa5bMPwwq
TuuFp/npnxfPC7vWtY4b0F0IG6UlHsPRlejH/EOQtNwzMM7xZ45FH3BqlkAIQMKpAvlw/GZl0b9m
nvrSxzubFoI0DRR5J1nbKfuB3tFblbEvPnGBouZt1JM1xGs1GIIgfvZNV46zWX/fYmh9+w2f3w7P
0UfQrLmGfcgbNBzn/F7R9DWXrb+PC2Qeb0fvSWd2C5fDumkZ2k4RGUqonPidIbC5uh29oBYm9jP6
b9G2RMdJc+ARqk7rbvW64sI57/YH8nVrBlS2so4YPU55G4bve/D5PvqF/hq0P6HKDthlqGAbg1Mb
Xe1WOihnPxEypOaVr/9Pa+iv+RjusLc/AJsnslNqsHSoSdW7MYq0ueNiHacLLmKGXCCSSefTmMq9
fxMcuBW8gaDpqL6RKE4uhhJ7nyXBkZYwDTVQKDgCId4pne6kUuN48Mq2rLE/+ubg5qIHnLmVSbv9
Z6yS5HEduuXh4Gy9xDCSwBDQwGBlqHhin1kEfssHcdWpeNY8H+YTLmyJxb+dtoqFQH4+dQML7An/
9czfxqTp159+QSe3MQGuESYNICSf2ybqntZCFG8IJ63fARsWTqLpA5H26I6Kmuzh75SMH4qofe/3
5U6OwV3zUAHdRB1b4GwlSe5JP78mpHHdMn+zVFxInDGBau28i3ocoNVxP81WbqcCnkPTaUMN395D
UVgyrx4GBM1v5yAaoa2brKmogyGAdrPY5MUOsv3sFScXJMeOxuCOGIt67RN2Chr7ZemgZf7Pg/99
iQOFVefTw5YbMRlRU2n4J6Cqk3c5a/fvexcFr/SPXvoJJ+mETZG1ZBjFed5jQU9sGaeRlyuce+w9
38Boe+VS/dKUO+kH8ITWrBTOIS1fhLgY2PcCHRbIM1c2JxUQ3X5dJWjf3gatZeidNJNE0DQJAHSj
X5CIPA8wV+48gGgHGgFa1BFe0Jd4uyxx9EqCfmkmnM2cxcByWnBwT6Ids+W+kHN66fMC7+e0XWX4
ClTvhTPyLyg6jE05zwJIXUBIEFz39msxZn7UVnhy38Z+PoqR82Pq6ixLlwsw13nZsMjvshK6QLqV
oxUZm4jVHCZGl2E91CkvuNc9LnSdbkI6RFJmsjlFK38IYUOT9NQv5q4LwBGHcu4XDG1tcm6K8aI4
8bofQpT2NuAHhND4XIjmJDh5hIXj40j9unh/8TQCrBBBorw5Dd02PnQzDDVgbfbpnzPbC8vQhdA1
acbWIw6w2KN2Pg/DlJQH3E4ufqM7x25YiKlJw4DXGZ+HR6Bev4zt4ScOC0nx25C3NGuDFcrhMGIk
8mKKRd+Fo/SDokKC/Xb04NjxsKcmXvOuG08Dy98E2TSfveLiwuh2eNuaOe6L06ISvl8I2T4PkxB+
bT8YId5+O+uLZZSJLk56HZ+EhPfK1Psd4i6U7mD73qoWhZRcDC+10WFlZfpK5n1hMbpIuhXofAuG
HzbRvPYlUGPVQKEo7BdzZ4daCIbN8ObjYC2po9Lt0I9lM+nCD5AGa9DboBfqAOdCpAWIVr0lZS6b
6bHfBffjQcJA63Z8Q3UDI6C4OKnN4mXsA1AAr0TmP93svykDXSxdQi2oGLpldXQE8foYcpWCYNRC
y/MZakN9zdPCxmU2rio9U3TXtmpcRLpCIXOgx2U0RTjCxitqyXeVwX2hbvKYZ14d+NBF4dmUbeNi
1vmsNZUVtHChMZG86p7ywopzgXiyWGKYUabzmWdwo0ybBYrFgfB7Pg5dWA+MZWIrYcl8jjfFgOFY
nkHY3F+ZtRc+3UX1mG2ECE92zOcji2wpQjFVmfDMfi6oJxWGBvGIqFsFAYhtOf4IJ+bHToJ/++1K
3oMxgpTKcr0BT0t7z2F+ZM5sFrM++W11J3drzheaRyw77ROjOHOOzuiKpXAe87tOuhBFOL4buzaD
OcPLYTirPNlO8J73au+HLkIRVXgaD7Ey5+gqh7alI8j3SeYFmYec523s4eKUzM2CwVcDOW45J2PZ
S+IHf4RB9+3oCTMQODDanEkXDVUsYNqAJtMPr1l18YnwY4cjaAxjnJUwVeZBAE7enoR+pYqrKdkC
PhwmQbyce4Clyl5M7ZPM4uUXv293kneyDQOc78blHBR4akqEbc/8SD0DQ26jDgf7qMfb+nKG7Ch5
r9UuftDQZn6VrQvBC+ygxga+mucW7JlTsTFWYfP6Pd6HLsLGggbR8BWFVTaQH7OKPylG/OjVoQuw
YQot5X5IzJmHU1juA2nOTQMY3T9P6QvXRBdjIyMxEtHH+YU2Ml3fM6O4uhyUyOkCC3qcgv/8My+l
eWdymzVukqjDH5GSPDitJG0rGBz74W3+YtE3sCZbForR21bzUw6wTVX0x29+n+6kYdHh8AaecToP
+3BUXI3daVaNX5Z08TbFkISLSmGNtAqzXhTLSQkBY+uXJl1I4qFiSu20TeeFWXmJZvHZRl3qN6Uu
INEyldgevZ7zkLOsUnLvKkBS/eDzoYtI1NmRLVneDOdAwQqxs4Mu4+HwU26CC9ZtrmkSWCxHHXzi
+TKyyqZKVjmU6/0ObheMaKIDLeepzS9dp+2zDYf9ly7Ur0nJv7CVXDhiE29bZABWPqdTBD7K9XQa
SPRaj/Cl0Z2NCocbtKuPorgkAVrna/Czl/rZayO56C8RkaiBf0Z2gc5XI8vVAia7sH3+6je8s08j
2ce9Dafikg5KA+bY7ZS9oZHUud9edRFgw5wblHxDARveqOwK8iBDz2PbBX9BiGtcDoKhVYJi9YpY
0H7I2NBFfsGfgTcsG4uLvUofiS1KqoTlW+kVdBf51YWSLfbokxNUuO70NLwPqZ+aINzObvco3P9w
qYFj74kC/tDp4E2i+Qe/r74u/j89XqWQEWJTrJMToUZFdTJI8K7Zpsxnv/GdOkkP0dhJ02eXpI92
SKgnc/Jwpeq9pid4LXP/5qbrIq54IIYk3xp6UUMw3y3NuqqnOQvb9gyeatbct8pu7O1im1cv1y+k
BdenkB6JVr2e5TksvnbJM1396lUXGJXKeN3nGePG/GMO1BJPPRsNLiyqB3K4aHiWXajew/UyFGv4
dp4K8ZoI9wuwPni13y4iAPLJgn2bXUBMacuR9Xx5VFvQA487T8NYb2TtQJ6GOxN5v89k0RVET4Ow
6oO9f02KFB6i1/T2d2vBuYZmB2n02o0SV89903sVSS7JcBYCyVBeWLMLWY69gotQqeMRJdcOj0Sd
3fdyoExd0O/ohCqlFetxz5ojaL7H8QY0pA4BeRdl3B1220rUnsP4RtAoH96uc7NF9H4PkmyEN7GV
bcBLGMnyuC2nJRtQn/YUO6pMi7Fvvw8TUyYqE5FxdR9bASXr04E+S9aejnHdpgrmw90OJ0q+rbxM
BZyXoGB+8H3WZVSYgCZlcUCxX9xFg6BwJFBoJcM5G3QPafCBc9brzwNRuIx0WZf/oQaFfzyZMVlP
FHQAeHwjQqJa143wGibBO8ywRBjP+nuPXnpmyn2Kwmgr05y27JvmiSh+qtbAfwn8WttPqoQIW3d8
vaIb7warjr3U0PKaq23jcyROGfiszdniJY2cA9Lsc9XkSABFtdLtSNWJrDYNH6N8pcWFp8Yq0N7G
/riDeYOuMjqs9G0XGp6fQh5vccUyOqI4zlV+yhV0ict9bOmoAavtetaelgJ39qxC42pve3zZqKes
zAnNQOdZed0kGap5pHiqzANmq2e8nHIU3GURBVKdjNLk13FR9LQdds9+Gm6P+DJMfSqe7ERy+gsb
4Zj7FC9NHL+xDctNe5IW1KHkUmwmglCFpZmRb0GcyTFfA+cDPq4NbdGaSwixaRTJ8Mu24u6g8b79
GHPF+7bqV/To7zMQw4rnaM/2+aikTmDw1ubBVZ1TGqm3AOQiCywdhI0ys5rzgbns+3uSor9J7qnQ
OSsFFcWFCqarnu6bmtAROYJ5vRb86/wYmlmctwlHxxPtW9M97ztpdY7l0BNz6eJ03qu+ZQmBeC87
5AnNIZZ/y5dY94/FbtE9Y2lodpizDwveWMoC5q0Ehe2yxHFcFWkcdx8ikU/0At0bsT9qskV4bAgX
SN5ZvP4vawsWbHjMdAEElkL7LpTmB5EBqEzTmiXDpyxVUX5izZx2P3AlzSU2jUr69QQHyn5+EiZs
6TNQc6O6dEcG9lbRh336YNOAiDcR24T9jWvZGxCZpqBPnkZsWnbWAzvI/aDgDvqFBSoPCU4d0dK0
zFRSDE/hsojoR9I1TQ7z1bZQbb1t65o+hBNP+q/dRo+0gpx/CJGAdoPfOxS3Uyp/NsvWirYUo8h/
pDEdhy8g/VtW4dEPJQVIDv3xdsOzSI7/uQ+Sn303rfZekeE4noUNo6gaGHbSzy7BMr9rBbFPSxG2
l5CMefcun0xGz2HOB/ZxFGy37zewG0gAgADkHHIYmGLT3M/bovUfAg9q7LGjY3zUfd/Jph5JEU2P
ZiwyUnVJnJBvOSVJ8Vu0ieYJzP7gAa979id4HarstrQ9tdBtCk47tznMpOGOYe+g6RR/lQVPitMg
QeT8kB1M6qeobXh0v/XcHOdgZN1+VxxTSOuM7iL8EtJGNB/ZWLRDNRxLAKnKLixmMEgUhb/iaud0
ejuHdgnv44EO8jP8VJr+nYExKLuETPTZadm7FblzS/OJXQBrj6a3Y7HSnxJSDbpq0Pbb3rE9nJBK
WL9vZ5r2y9SeQjwiro+ig+70pWnNAG5JkK3tM8vnIrlXwzDQcmmCif5grOiGqtWzWLoy1xF8WgeS
xPv9LBVMfpeNhMFpmTWJSi3tNnyLlwJfcErDNoLK5I6v4EE7T2UHm1t91lelpBI6g1Y8jRv4gud0
mLZfSXhsFK53rYZcKlwu6FtUse3vDbZwVnWSEVVRtaX9l2OEbSZ0p5SCEl0ZC2v5/baABPx8wDZw
ako2LtmOfG+Hre/LbkH1tJV4iFjnn5tZ4/QXuItMOBAERISKjxKjXCdyWMx0TguKB+iz3ohKS1Bb
dVrLIirEeV3bWB5lGy25fdz2uUXrd4fhV3EXNgdKdxAMGbufYX4XlHBf5sEnmoqJnFhCTXCawzUq
TtlhbffLFFrYFa+L3YraqD5oTuNGmuNNDE+192E0d/wT2u/kECWXcikuEPNvl4dC4GL5dKCtlV8S
wXHeLU2TjgDIJ2x/o9qwE1Vvp2ipkmHKAtBJprnhG0iNdo4+LqFQ4MjoZFne8z3MyF2Pl/zuqYcA
IR/L9UjgawS593KEX3V0H8XFvLxL5zHQ3wnfc/mGynjGGtNMSfZbLHOLlaCgpDef+zbn6wV/2d6d
UyWS+TMVK2se5pZ38T04wlS+NROBFdoZ6UjSExys4uZ3CwVrSM3PrEvv5p63LUDhoB9hjeSQt3pg
3XIMd0OnYoCtCcDX4XkeYEZZrsuhySf8Zv7LGrFl/1VCyx+U+4KwPqlGqGK2VYD81FR7M+yfOkKX
+C4vBnDhUq2BIVbrlAcVTKoXOP1N/baD17NmUYV3npy9x+em6bt9O1p+F2iS4EGPNyIwz0rZXj8A
Uc0sqiJt9584NWYtIF0Lv/sP1we0OKxiNmb2rQ2LRM3IxPZo7vMOUw/9XwofuDcbEvL4DsYe83Qf
LqxY7vaFFun15N4ZpBpahHGey6XALg8hI9ha01Yj347jQ1zssijhL5fTS5Yo5LdSxFs3vQuXKB+/
22kekq6Uy7qn90cSh/tTgtXPvnbzDncd/JFx37wT6FJuH3OBID5Y0k37SccmXe5w/gdDi+AStZ43
m2Vbi+Jp6S0mc2rXy7qJQH3OomNR71fEbH0YO6B133UrZ7xKOtbPX/chI+k3RbIjVyWE20I9IFKx
bH/TkLIN38NMICm+9wmFl/AoR0Fw7YVOZVypjnTZncqW+UD9xgA16ssxMAeOQrnj+EC1ByVfGqRr
dpqhnQHH71xkwQ+I/R9JFeJQ7+6tGcVzZrC+zyLcJK34bvFwpTKdfEkJ4CpVfORNV6FFkGQwquwz
UxOZpXQt4z1U49PARgYmeARVVZT3nezfxmrYAllSMDS/d/247Jc04sn6LtLhBFlkPH8Xz0muN3ZZ
JUyA3o+ExV/zGQY2J3jVo0OT82ChT4ceGpT1U7eRd3gWjPVHKbLZPkadHnskzAR7A3wC4AfzWkDb
dnrbKFkMe5UnSfv+ACApqHbK1fpxttv4/zj7riW5jWzbX5nQO+YA6XHizDwAKNeWZDebFF8QNC14
mwZIfP1dxZl7j1gtsa8mRhEjqtkFU5k7t1kGPHXQkcmSQl0yb1IZR9V432i0/pKyK9ppRz3ozu0e
FNZop3La99kc5gTfRFW20S2z49lgV+hz8qOAeC2LNFaOk6yzUxjZpNlW/6FWLcSskq0DZe9xBPmV
PhVaDDdzb5FxpWVRB2lUQ6zPp4juLpGLoOYDsVB1OBZiGXHeyzVEmk7Bqx5N4ikLzKnCLYRv7dAb
mRIupqzxpe0PzYqt/isP58XtiWzaCOZVM5ToIlZRldEWqO1E02jbxziMFpPMPK/1nQWiLe7TTnSy
vWl07u+VP/vSbvNGr7VSTbhTMOdZcYwi5cjmjSHsL60LilMjem4ebZtH7l0/2yjFnGMin3ybLy7N
l5Idka7BzLQB/WjAuDKZ17o8lmaEbggD3R2HLU23zcRjMsDnSWRmDsmxQD7wYekkvS6gcNUlIq4n
ncLhXBSQ0h1JMgysFldqKfw3BlJWfUuwdbrDVustvp0CAv/1Bcq7KIGouSmEIhtyp4jNb1wwAk1t
VpkKsPtvMZMBhx6eshQi8eDg3vpZkffDEhS7htSiSbpuNdeuaeP7YoGxQdZgGad8tUtKyrw6Msbi
GysKf1VEa/vJF65+iGk7p1Uo3rZ87t7zOu7jpAhHDTSQbZtmStawihedFMh2/d7D1M8fhSPFk4jW
8crUXsUZlrNIu81u676fa37lgSpl75dAyYeiXSjU8lG1yuCYdxIm4kmOlaugXuDL8Ftlcm/ecy6E
T1zVrQoI28gtPqvOMg2n1q8b1GzUHPkRhsfTpAnqmIoOdVYIFwVXLmKgIoN2voRXcxnl8Z0OVm32
DvIL4dMmWiLS2DNnri0befEJmWs37bghATmO1Vixm3p1LTx4i961yRKNs3qith3D+4laOu4geON7
KEVoUZ6GAJbrvwYlLJ7rlPuKV1mo69IklldIRWNjZZXOLXKUJclpQGmbeO5t9XVVnE43bh3c9gV+
WwvSodIojtXdYm/xManBtKp3EDfKyWFWbVW/XSO0ZHZDz2i3NxJxJ0NFU8jTdEZF7ibZEXoPNlLN
rwFrplEWxSuPTxH4ZutvFTDy3b3VRo1h6uPClVd60jQUCfRSFEacW01a/xalsSSogoGk3a7ROtGI
C2Uvl+h27LAlHxoUq8uvDW/iExuAM6C6W+SvkaZN8KnDkBRl8jpweFNiNlCmWB1IlpLcOkR3Pds1
c10xqw8CUgvmSS2I7R+1nmJSZ1xOAc6rvOeBexDLVqPtERAiaWJMPndpnNOW3OlNrf43BhWG9ttc
gQa4UzUMHt/5tlxj6EDwYX4D623erLveQXT3EFcBGd4I7DJExJDOk0J4KleJHm7Zo8tyrGlYLkfa
lE3YZWybkQIkrRCigDr/gPoDGV89pd6N51wE7jpmeVubeS6WQ9wUzfzU6mBw+6EOTHzSOrYc39gW
L3M2kXZ1n5qYgxQpyibWn8zSTOgVFWEXpHFjo+tqKnKRThhmmxtf16zAVyIrcDQ1hh/pPLoJSekk
oJbzZDcWKwgoTPnNUBD0f/JVvZso8QbZAd+28d63bZvMcFFNwKYrLIV1mqqHvV8U92kB41l72qhG
gVbGVibaLEMwJsaaRb+V0SLL3xwcZ9Rua8KwzMRyPleTQsP647iJjn/x8C+s6oQOQZxfwSWbCZbq
dqsD5KM+DA7rhhV8wIkfySuDYF9/jreqzHDGs/x+IHreVcG0WQBTgjw4Ib+lJg3R3tVJoMyUp1C9
ou+pM4AFuqUsxlNcnk8MvC0TQXR3GKoUJ9LYPXFMVsJ9XZa9ycaAV8vOreCXoOgL0OLbZBlVd6pe
QhTMlW/uAM+3pzavRI8dmdurIUSj4zYmhSEnm5v2k0Kystz1zaKvzCT7tsyU92vKOQIHWjFF/glq
JHWVFR1iZ1XPza0xIRK4DfIwy6mVqkzHzcMuBqSc8FjJmba3k6G6vZ1zq6/tOA71ZzKvqtkNqpkf
UXTSXRdQUHlwP0Kd/CbhtdaubHni0Ih5nokIYRcPVZQKixh5RtIusttTmIHbdEJ6P6QK82YH1z+1
oumOuKnTaZrXtLWoGJHYjPGagojkiyQqsXgn35A2HYFfAnIasi/kdoh7g/aKCba4u5KL4+XHdXHT
drOx1dfvob4ykJtOVLbSqaFurK4HBXQTlO3WNYPfPFqMuWP3BO6MmRvkWkNXIoepcY9zXr6NSori
NdcojRIBV7+rrc6DFajPqd2yBpNgXiS5Abfra97DMeVEGqTOSQ7tDvU8GDQhcGYh54fr4BoCtrMZ
hLfbQMWDecDMiMw3C9j47f28wMnzjlmIDaVKzeNy32Gk94VtfQDBsIKb8kM5FKB8NWYcW6DZOvbY
kdhUCXxty2Rp4PSBihmugIh9bvxQVqgR0ZHT+0ZbHyWIEWteJRs6dzxrpCjL9tovEmVmApZU9AkJ
dk/TAYWou/djsS1vw3EK5Mcln3p7b10VV1eqjIuu2nU2b6qTK8o1KhFvCf+tWZBNfmp8sSDB3uIR
Ws/NMG3v0WftgPdxKMi7NVlxls/HtdYLdjaZnggt6R6TiugaEgE4SBSHUHfSL8LK99gPS7uLS1NC
v0ZF/XqzKNs3vy4dCthkntFju40CIvrnsY7jJmuGfCaPAdk6d+dDVCV3+QCfsrcKDSjyvey2d6Om
tP+N9zqWxzUq2jBlDHLPNzjIChzWxcrJkuVCrmpM4fQE8Gq6RQBcPTho84RXAjpD4TUWlmyurKBs
hPFcuPa38Yh2VCJGukCteyzn55DTqrwjW94Dw5aHTX+EbHpA3oC1J8WQwoNoWzB96P24h5PpMu8B
yhm7FM1jbr/0S6cD2PNtRp2CFlXjx7DtJqTuAvldFs3xWIMKiTyzu7NokzQp0P1G2wSSNBG5DgXh
yKG5CfpjhSm/+7IQH2s8lcjNYSkqtWQzH8dm11KqpozAD8U0yTR3vtwj6W3j65xBRAvQv/ZsTgWv
riGryyper3IDWHgKlkIR8ww6AKGGqnfeYZqKQdxQXAm30g2h2YzsiDg5YFY84QhL0G6KmgR0xa3O
pq637Z6tNpqeZcWbNkCKFDFD4VgKLZffxqZrwSZqMJ8xOnUdjkOWBu0cHwQZiV9PTaSoeoJicWdu
zmtuHfHgFatZWkcrHe65rNr1Q4CniYOkjAwd7P6spYy826nNsTt7LhSu82BoVpwxQGtC3sjnRXHv
u0gjJ5stFaFDTYbSXKZoKXMk5aHu4v5r5RGyAUPysgufZ+OCaW8hrYq8ENscbXN4pQzzlY4Hq+55
WbsCJ6Kqt29Niabrp7pehmbPCtYHC97uSHs4AYu5esuQ1eBoILFkfD8itE/P5cj4ohITxdAKXiSz
6jFCG6KC+QjanOZLDDHR5mkM7BC8GQr0td+6cz4ORrtXLUmlm6CqC9LWOLenskN7H4uEjXQ/S+R3
YgcXPztdg39W8CXd0CofkNBXs6xkBoCXUdfLiIb5DZIIJW4ay5h+6Nu6ma9kQZfhFFg4dX/C1CUP
UwyMBCglQxfYpJVkCW6GEAo0bwOrbfUx2OCKl8ZIAPqdt52a7yptQLPoeCjd49YCfZWqUKOXXdG2
h8DJXATmqxJ6zB/posuU9FDXr912FWwwj55RLw1le1rGgvoEaUaNZoVcjT36oY/pcUYzcTm0jdjC
JzRPOL+qGgw80jHsMH7egc0azup8hm8o4c+Ng2A/zYTYlIquDhLsuVsxas8wUuGQT9iHEYC9074K
IrS1RY9Otk9aGHypxE/ryLO5lJwdzWrj7TiyNQh7CIqRxcZoXRRw6hpsHNU3PJq1fuIamt7PsmC2
uwnRApT7lpc2flgWdKCztlB1AW4c4FBvqr5vxXVetH3zsCi8mGtPVKOvQgtDl1uHeyXw0/Ybf1Nb
2RVXa41J3Xvks1Xu0tAKX01ZPagO3TkGhbAqTC028xik0IYQfsww7pAq3jeAjp4FdOWvkLwMdZTG
MWQMu12Hjre2J9ktM16skfU4v1lnvDSMhrASYKlNZOwfKF47qD0xL5vtPZrE+bp32Mn7eNvkDWoF
EVyTII8x2RIhtNPIeVqhyCGshRgPTS0nfrO1A3i/EfGD+XWpbAxRg8ZCWmJvYDXsyyRaBJcY5RBA
fsJJK5cK1G/6U+eYIm8GkP412Z+FRiOUbiuHtbiat9jVadwtS5P5bj77mRkt7vics/7EwCNdjlM/
WpoVzo/9DdFQSUEnKMRYafCztPsKvcooCXQUBXuMYkyVtaqIkV2Pkx5lImhX0c+rhIf5db4V9foO
ggDMoMVY5vP2jfacFl/GZgjbU0hBtDuFaG5Nt+Csz+axhSBy+X7oOVtvIhZo/5ufeD3eeF8EGn2M
lagUGQya42ijWbSQK60BNZsMu7Vhp5fUeNhWnmbcQp3ZjZAmBTJbYDTI2BkJ6NQ+BgjzrnXwyH4f
Lk2hb2ezRf2VhOka8gI8YQ6kfWw8fMm1ZPUXdDMCmtVcBaOG5CYSsVT3WO3dDr33Bs0BBNJzNbOc
85E4mB1NfRBEMzaLmmaA9Ud+foPxiKq8SMKZx/daujYA2b2S1Td7Ph+/SQvyPpjMvDhNQ4xUJES8
ax/oPBODvVfwbjLJqDQ4vaikYVMky7AKM0p4AHAHLab8jpTSLHuEUSjxubav3LOp13G9GTbZ8Q9I
BgRbk3qq7ZX3cls/KNmN7h6ndkGPGulK0kEMZUpgRVOce4Lj6nDmYk7zBslxLK90CZz7HfrBHejW
EN/fUMFPDYpzDttExs1n0CYnlYDWQpbdKsYGzYl5Kt9hGhwVmXOwJ39XA1eHcxEOD1AOjJ3K4yc5
gjc6pn2Itr079Pk8DSapwDZjyaAwLqUpRnyzfUa9XKBHhbo0NJ9RlG1VkAiDgXGdcERZg1ZJO4Br
kEAifVyK/QpyIqxp+pWJ8lfwe72dE7vAQmU6dCg5qjpdJqhXL1eoh1ceZTMtMbHOfo7XOAN7/2CG
filFUqDxuFbBLPcDrBPbDP726y2QSlOK4xlNdXSY1Su05j9BblxaY82T9ppRKvZgH0/ywfght9lY
IK0BVRWZfxqCa94iCVl9/wol80+gG5fiPzXAKAgehO+FggGAgcbFbkIH5ZUH+rNPv4C6jLAP07KM
Oeah3Zdmjp4WNeavYFP/7LMvsGjIyqZuLHK+9/AYSMrZnyrb0v/wwy9wEyaKTD9YwfforOwwHqiS
PEI9/fMF9Wd3foFFy1dXGR5XYl+EgUYIdznqPAT7/+jTL4VQSDNSzLzxXlAZQAjUxLC024aHn3/4
n6zQSx0UMUfdMq41lkspY/JN91W3pKHwBCYminRjMlpAP4+A3/PxP/ICAw/wRyRNqYpFQiCC7+G9
yD+wadZ3dYRuwM8f6Pve+oPdfamIImtPhfMF23cqLtFXiXu/oGWI/z37yIgnhkQL/6VnUS8O1Vg/
1lv1GGGl8WOuK1siNS3KHazgvq2Owic2MRIn8L/u7r++rv9dPA9v/nUf+p//gz9/HUY/V0VpLv74
z8ehwz//c/6d//d3fvyNfx6eh7vP3bO+/Es//A4+99/XzT6bzz/8YYc0zPi39nn27561bc33z8cd
nv/m/+8P//b8/VMe/fj8j1++oodozp8GGaL+l3//6PTtH798F6j/r99//r9/eH6Af/xy+7n97HX1
+cWvPH/WBr8dxX8nAsUjjwgBb/GMFl2ezz+J478LBhYSRzZOYhKfaYc9/BXLf/wi/04FgWeVVBQn
KVyU6C9/04M9/yj8O5AakqG4U1zESNHxs/97bz98O//7bf2tt92boeqN/scvP8LlJWpaQcMYU1eG
/5f4yB+XbMM2J+CooA/MbuNR8apAaSIwM8zz+pW4/UeXwhvgDLcP8bhL1n4/sV4ALKIPhlp2lH31
MVqR+XuyvmaFghf3u+PvXw9FKHCVnFM4OV0KKJbgWK5omepDyLY404HxB0B8xp0MpN4PMFx+F2Bo
d9O6efzYWta8gpaMziH3fzfov68vicI0jLGIX8Y1CBRyMi6hPqDRvD5ssdXn/Lvey4bm76G9WB+2
fKq/olNdX0kAfa6n0FMYcG+vaSd9Bwe+vJP4vOxi+M9cirNMzo42IPh6RcSRu5ptNG9h2+6BZhHd
KdCYLCdejOV1mUfzXbz03W2fl+W7fAmtTZ0vHWSPc/OIwVWfYTA+ZiG6uU+eN/LoliF+hVX4Y97y
/cVJSWMASAhuGPf742rka9U2NZKYA2AqeUqJQ/fPKGNSUa/yapCNf/x5LP2DNQnKPaWAg6O/Ty5h
v1VDYPlV4IJ2i/N9TxSEGHKGCi8wUfbzS33XX7z4LrDBSKwYFUq8UK3wcU9iCPRhVYTA1iHr7evT
EIYOKBY6dB+llP1O1AqTCRpHHUil86YeWmoANOk22mOADqRP0sUdREGBiCo+bP2EOVyUR/GOl65l
SUQNuxJ1g+qYAnO8C/1qe0xJAJxOoQwJGqyjcu5eebCX71ASzgRHCMHDxZdM2x6GZoWvchg/6SpP
MHdymMoHVZpv+jXm5o9n+Xl94FKCSpCHYqXYJftUYwBW2mbA+qhccGfRnQkTaDK7JNdK3pcYSQJo
4vgr6ckfPCCnDJMpRBIhEMd/XJWwVqzAnKnNgWxbAziQsJmUaOiwyP412zw8YCwF4hYicSShMnVJ
LehnYLqMcXAuW8PlCl2QOIvYQF/5xthlfMJVBI6XEIs+RBfsIk8Ze83OQqTToa9G8hjnXB0xfPav
KXxfEJi/Pw0eJEZfCmLTcXwJ2cdQtANbH3YpSgMAcaJz0HxDwxM5Skln94lj1PUtb7xBzYA3D+eH
pgYoYhsUalRPmGpua1uwEsgTtMN2k15fFdy6yKXOt4gzT8qIKKxdjDzPr+p3CPrYuwkxMOoPKCLB
RFGyP42LZl/qYuDHbXMy2Uo4O1IRFFkH1EGCtyqPcJdbMmFtdNVFK7va+mG6NkAj/SVRGHkmUArc
YAgFKEm5vKRYIoGdh6Bc+kPAthC+fvrd4MYbtWCrmw0iLj8PUC+OrfPlFBISGjFCCL9UiImtiQBJ
5v0BgMGdjEaeOmrfM9c9zY3fq9gCP8kwVUCzbz9v0fU687c/v4XLnfb9DiCzykMVK4Tji29D8KoK
p0n0B2eGbqfhgnNoyg0wB+CTDz+/1OVRg0vhkMEeI5EUZ7vvH7943aJ25ER1h0rwVDCOjjRpMVpw
8zWZpte4H2eJh9/HfhVGQiFlw2vlFF/kRZo1zJC6romHhpmsAc9iwYrJjo3A9EUzcHpjlFfHUAtK
dzUZXyuv/ujicYhEEqeP5PFl3aCAk7GYxbew42qCDM/tSVZLR64IeHU7FWGoBVBx9HkRgAG+Emou
IzYeXOJYJey8tuASeRFqIC8C7bxoAopkUvw2wnR671Tg7kdAd7HTK/9U1WR+ZRm9uCiJKce0n+Cg
xUTgkrfWR04VE93garxE7uiwqPcblhV2Tv+cN7qbzi3J1/x3XrxlXFSGSjJsWYZu7Xlt/y6S5MBL
RkCQkcNqanUDR5LqOHNLjp7L+njmzBxqdI2/Ln3Q/SVWJMIErnxexghjEmnepTbKAoj+BlIXOs9r
CTgXdvANNzP5S2yx71cBdI/i44HBV/xSKxboPMyqVUkPqgBKHcdHtAvoOu1+vi2/f8wPO4WgqAHo
AXtSIm29VPvTCnAMEdX0EOh82i+Y0SRBH42ZLAYAhRjX4ZUFKucIV+LxJG0QXWvSot0ElPKhC017
J2VuX5NGeBGXeMyJQDnBRAhM5CVFFPYsUddjfHeYu0kjPA5FNq5ztjbh9JfaT3jL59wXwR5nfxhh
u5xX2e9W0eyFFWYryaEkcrhuSViewFx5jaX0IvgJjDkpo+d1Q0R02b2DtpgTU4Wr0Knv0Eio5CGs
quIwW4KZiZPz/uff6mXCoQTcAFH2If6hCOaXtHLkO1MFkSeIlsqoOYpokpkft/6VA+zFDsRVGN4a
xfbDPO5Sxqd2fYGhq2gPkK1Zvw1bJG4m3Q0hcL2iuhK6mK9YQcIqyyP+mg/kZcl5fkIEG9R8KkaR
e5kjIq12yyLW9sC1QzPbGrAtMnS0kZoOdDk1EOlpkPVoYMVIW5hE5mP35ucv+eWXej7JzoEPIZur
S0E/wzQIl1UEeVVkIm+VmWk6QlsinSGOnCx2Ia/Idr2IsnhkiVQhRMoqsKAuDutqFArjsaE9dJVb
9jmB68QEic4H1UTtHiPJ+Ai9D3P8+UO+2InfLyqhmnnuV7BL1wgmZ9B8AtMevNI8C9Hch+wEuqkA
2Q7B9MobvaDEYTdeXO1c6P9uN1JsIkExrj1MeTxM6Qo8+zfgbZsUZInxaRCyizCfWP2vSIBnnwIc
MdanBh39V5765VdLUH0AHilC/Et8Wca7siMBUoblMDKfdA2AsBykpMRFutwFzfBKDH65W8/bCPFO
IRZxHGg/PrWjsIhYzLgc8srKfS8beQC79DWJ4RfVgRLoA51bQRieo1NyqTXck7oJaha4g+HoawKv
GoGsPXr3ZVVIxpN6lBgjOAzhjq3tVZUtAPF9brY+vwYNNXhPokrWyUA3ueLMa1A+/HylvXwLKGZx
rArUCAgml8t7tu1clqXugNXGq1aAA+5djWn4z6/yYhOhlqUoZQDUR0sAUjI/vms2KdsC7dodDEh7
iR3GEmBM4jPm5ZSaWTxFAfAHP7/miyeTiPjgARA46KCsuJwSrZPpl36s7EEhk/9Y5bw/k25fq/7+
8CoMRli4wLljef757/ZOo0MUL8TbA4R54hPHdBMMViZeyX1evr/onPQg6qMtKqJL2SVEgjKEwZM9
iKBd0oC2Eyo5T+5mjpCP7MLcb1PT/dWlgfgeon7Ac6HDRy7TAQz9hjEY0DUyEbo3Xdt7kNuiLfvL
XxOqZkIpjyLEj0sNw1ZUQYB/zGEMxTZh2ijHPYDN8t3PL/MioiJrZOg+Yx1iHypyUQgtrjDlPMBh
gE5QNPHQNkkhDWuzbiimv5oGSBKitKR4FjDYUHD/uCQU7E9aksvpAOFjvQe8XuzE8NfsIxCzzxeJ
MdLBooDs22Xz14GCoIpeALfqqNopX+Y3cZG7V0rzl6uboEZFlobggH7lpTbewvuy3KAbfejiOj6W
AMocVtSbrxQyL78bisHBuXILQ86xi358YSAouWnRaAC0uVXXaKo3qUXldmfdPL2yDF4+EFUKtSHG
EBwdgMvWWgRn+LJQsA2A16+/boHuffTBFr6S3r44yM6TC5RleHcMr+/yaClBG0MjTbpDW6zdEV2Z
4Gtju/wqj4rlXaV6/0p4eJESSmwLxFaK+ldEKCp+fIGyyKUltsTBGTo4CeSzfMeHnM2JGCJ9Fawq
vurgyp4uoHa/kh69/O5+uPSLqox43vu6XQ6lHssdKB5zZjyLzvT29pVI8fKt8ihUSHwhCY623uVi
BNuv5x3QWUivQZUhuos+wXV6fY76DYwSAPBfk3B6GXV5xGLoE6FIQdy9LLCDZSB+ApcYzZNNXGHU
WsPuDQXdjkLG+Lquwu6m5QCj/jxSfQ9FP9SGaNMwrmJcMWbAd13EjwlWh9633Xyk1eRAzYGn4se2
6d313DioU9ZFU37cKrCrk1AgroHgRpt1j0nM+mhpD4GcNS62dzzgk036LezFLq9gH3KkXdB1b/wU
eBAcW8By0xo078996d1rTt0vs55zgxAa/DA8VYB4XYqvDNQFNV/r6WgCPj8woHnLHW0b7hBwO3LF
FSlgsAv7hQ2w4UDX+xK0OiDRHRi/woGFlIIyTcQVEJsgCE5dPdlXVtP38/93rzmOQrRrQAfnSP6Q
dF4qua7BMgqWx/QkIB+vD6Ru/WMOu4xnMD2Kb7SokSuUcP4EyYrEY5NttoE3ClB3HiQ3UECmBGVB
EO1COP+9ZWUBxfmc6RDwpYYDvf7zRQH+Kfbw7273PFoVFKPQGIcKSrDLRK0CfCwkPTyJCM5RaCw0
s+p2jDTm2wRUmUmCcRibFKQUBvvOYCUfp6pYn9lIqy9dD8g5gAezZ7s+XAByy3uQiXZsqgs0XBG/
amCunL9DUwUg9g7a0GYHqRjQVnLBAtAnFt42KRc2vx4pEto0NKyKgIgHBCO1qhlOzcobsE8jViQj
/HyfaluXCSn4hzDXILHFuoVcllZAtM1FAQAra9HsANUgdOkMuhVg1o7Rx0aNW5vwYYMEYZET0Cmq
EW3rxNcCEMnByj5PBN8WduN5yKPjNCB9BtOUVG/w5u07ywDZTINw67/qflpOsUNXCoC2WdfXq+O2
ezsVfQgmi1gWqEIgKX4zoKK32TDw4g2LIKa2C2xo6bXxsDStmqYpdpEbu4+LR28/mR3YN8nm3LyC
oDKUdy2Iy3GCxwZ/KG+r/OA0gEgVYL8rKCn9UrVB1oes1ZmQYIPenBukc1bTyJfHVvtyvJ0dy3mK
qNJUyEom9dmOMxC+IN2BG5C4YoTqLdMTqZNiNoqlCyvaXy3rzfWkFrTh2FxN27HY5Hy/RUrpvV0A
ANzHZGOPsiSaJ1StzROtbfA5mFr6TNHe6g4RavaTz40pYHNGV7uDZmUHUHDRj+9b19UiYRPv2x2p
jKqzXMq23VNRio9BvvruN+l6OEmmpNpsCJnlgqfcDMv0ORzjLZwSagP1VQAI+LGFZDrdWwn8+MGA
5hzeCO+UPCGQxwZw82E1aTe7GLOm2jUR9nsVq2NZ2WH+lvsNKpQTNQE7wFqcgZm4gCWdFasx90Bh
Rm7fdOBebA31LGlqKotER9NcHENAXvIbB/i+y4ZqDJssMrZekwpT8TOm2XooWIRhxZNVePoQ1ryy
iR9o9BZqDpFJgD6s1sRNlf8IlngI2k5criBG5OGDh6zBtquIrgKs/849FDg9wPfsmjUHLcsAIyga
CKulZKzOL7dCCpU6FQO8Kvti/gZLpODTGA7BNygXQHk9z9+jcgSaZVV1OqMfuRPMNQByL+UGznOP
5QWEphoSFg7ipp+3fi9AtF8y0g2WHsH9mN5H8wIsHmjGuksqX4l3NkIuh4ZXlB8Yl+u2D8IljpO6
VCiskYl4mVAMUB/mJoJhlQbr7waMeXDwFzh8+x0SybxP1h5qFxlQsRoQ57AF8B1ZLQQLQjC/Ujjc
FPAlJcMGZOAEHoeuaf2IlVa/aYoAYis43qxNRjegETWgtPzczHXeZ1RjVaWriqJP6wD1iGQeIv/G
IEZHKcy/awE09VIhNEHt+XrIlfP7omqhowKGcgg9gEiVYPlsBVkSraZ63Mdlw9+XhBiahWMUfNSg
4n7VGxlsKsOZnVgB3i30TAfWZfnQccQrnJ/oTM0sP0CxDgI1bXg+ACdB/L1ZQUw6BCgn1ywKZXOc
YLDTP7RA7Z75ZxXDMnEGTlMkrmJxcGIW8y7qOi92gLBXPXh2XaeSRoJXnskeqONkgWTA+0FWOIyD
BRKrScE6OFX1kCzex67p4QYNeIzOtET3EG8XTEyU4XZD37VY3S2WL5FZQ8NlTNACziEt0lK/XK8Y
kH8gA7DqFKcbYFIll19k1cSwP1kFrJJBue6SuHbzB7YxviTtBLxiEq3rGiQgTHXPIZiBBFuiqOd9
jG8zSFu+GZBZKbC3vOTzVygEbTIJt/rM3NQwTE6s97zdNfEUNCDN1xq8Veq2Rw9VmTYhWHp95krY
Q2eadqAY1qUNx2zGPrEJQCrhR5DnF3pXRSsYw4FfCpaV0gkJfD0aa9lqgVAHrq8cNQbctH0zAhRL
UjA6qzuzBaPIQIv5P8ydyXLcSLZtvwhlANzRTe4AQAQjSLEXJVETmERS6Bx9j69/C8oaJEN8pOmO
rpVVWVYpsxAAHN6cs/faWY8Ptak0unbCvpjckq1ZGWksYaabNfblnBo4U/w46819siI09wGWNCjz
8X/jm5vzotyZU+k4oDeYiKE8TRTfnaJr+IR6YZ57tW7c2bgcnkhtwlNHogf2FJ3NS77HENAv/lQa
TveAM1osn0WBWG3nCvRjrAMdPCPhxV+Y2WEV6PjVEBoRJ37XUX9h69Z3UUKHNxJjmBFlKwJKW8Yn
2SE5DKA1x3nQIilPgxiL82arwV1MXEBv/pJxM64hkv78yPbCyXa1Xitj7xlr1/opJq7CjwmmlLt8
plcdeHZSPXeK0tKuqwkfu5B9xEo5z6Qu+82ayJ+1lWEXMXJmuhu91/WvNERwb3lKaUYw51UhLiqE
MtnBMawSwz6r/BgOI/7WS+EO0ei7sTbITwSfFuvBpB1nfnCGMs3XG57f+zMKkxBqQTHT09uOcv+q
rAwQJUs9WuVxYfhcMrsVDq28Npn8upFGFOQNFVmfNlfv8dm0jWLnUQ1Hs5ymz11POSOUc81eo6Qa
v/gpqgtj5/Sue7nUaeyFuJulEeRCOT9bzbXLfZF58zWGKAToZuaxir2/gzs5ef5zO1u3x6P77AG2
eX073pwhyGsqeewxKRJe2s7nWj+JD2oPJ7vE31ehAcvWG82dQ3Hz9VWsEjeEbGr7qCu2CHKaKqw4
eXIkrP2jRvobl+I8ZtG+5iRtoy54falRmycHp7B9jCbaHj6uKAqVgAHY3Us29O8/vTcvRjnKo0KJ
yuJUVTc2o9HgzLKPnJ7BBw2TQbxsy2RhZR/1ON68FHeF+sY26QBuf/6vcbfo9HLxg9hHF1E8+61Z
D5WVVT7Ty0dRJicn2u1tWaZB+Z1hTsn7VEFXN6I118aR+GYdYK8YPA9GampAcLQY0FCCyeL9x3hS
KPjnggLRoIUJj7s7eWcsg2A9qLccZ7V8Y/O06/PuQaOR2/XZr2nmTOYteJL/Nxe1IGXQ70NBddJe
mFrPVcjyrGOku8lFs3bjLukF5vJksndDrLG3hfAyHTD3fKRpeuOjsxikVEQsimTGKVXQIw51KS0c
K1POOLF7DNXKcj4KX/hzxGzVS3tTqUrKMKexQOOoEZVSAtLCaclux2n0x60aE2Bl/Oj7/vOGBDMh
aKvtG9iclK8HJxY6fNWpNiNq5NCE6bDdu/349f0X9sb92BbdNYca4ybD3Wbmf38Ba6pqs5P9EVdu
eZXUnkkVs8ZX04vmAynkaSOcESmweiH1owex1ZhPRmSky7xeanc4jlmfnEdxZZyXqpHf26rXzmco
EzfOAp3KdMZq53qxd1DSGz57RT4c+9nuD7T+rL/+SHi2LhJeJB0Q9E5LxTH6t9FYopZwQsgwhdCM
b6WtDZe1pUzIi856TvNaXajc/Yji++eDpyNFnd/2th8gThvIsVHGol/q8cjGcvbXpcFMNMVV6AIl
Pnv/Hf85kNDscpHf3UVkqNvU9K93XJcQBA13kEc8X+z7kSiEbLM/mkvNbb35V9WC1yupTVtMpXTh
aQKd1LI6kDI5+WIWgVYIY+K4TgPbhp1FeXTeU+YyjxTs3YDNiflk47vYeVHf+nIdqnMsWnkAri8+
4+AOwXdOtDCxpvQBYtFKQCBuYUt0EX5no/ZLm7RgYC3aztC18qOMkjfei3SYqSnms3Lzbl4/LIrR
gHVEKo9da+sPtYEzru0zL/FLT300mWwD/l9PbKvzbAIm5maavxbFo9fXMkQDHRq4EzLMzajtxsZ9
A1vCV3S5z6TEsegnapr+ystBOwHRlkc/nYa6RCp4qhObCdywcPlnB9Y+ZzfQDQ8sD5PYXw267Sq/
HQJMX/Rc3T/q1BZBPrnpdAe9nAw0z5yqDohDzA+9I2+NbtSEHhITnVn/FJM/NapzvMwSxwShfnpm
NZHeBWsrzP48Msfkx5gO2vfFdeBaR6JS14IzjhHIFTs2CNhxyIKF4iQFVpbnX3SIoo8W4jd+IIX6
rV9IMZvD7clbnjHbZiulg6MctqAngU+qBNp7+KvnvX19nCsoCPJWEVie6r5rouPRo7H85UmHR1NF
IrSK4SON4Z/3Ykmd+ZI5HAknPcrXIxYXpNsiEibJcXS/oyCgw1uWAiHI+zfz50fI1k+HZ+BwJ3ST
Tz7CFWzeaK+xOFZZp3/m/AKQpbbSA5Bcc/f+pd66I5rH/Mtmw06z6PUdSU3NFD850qAPGI9WZix7
xEpm+P5V3rohC7mwZZJGw67hZK/e1iOG+mI0j4WB9TMzovnGWjpI63YzfCDx2J7NvyYVBgKaLvbN
iPZoZ/wRftOnZjEtXmSg0JkSN2zdDXY9ixlWVdJf5XW01NSP6qbxgUz2f3+fGFQY6+jn2YWd7t3R
6fSgAzn5pEArPwGAakLX0pdze7A+2u+98UjZr7jbkZGixx8baj3vJEYXyX2ulNOEAapyTCTlzrwy
/n6MsKV1udr2bxqXr8eI05hTu9YxnFuDadMY2xgCII7Nvx4jNt13h7lsw0qczssqaqSIZimO8W9q
BbklwTzqI45TgJvvX+qNQc+lPH4uDQZDnrbXTG1wnYHt2nExS8qXjpvSPsRT//5V3nhDrC6oZalS
0t06jXKQBUQIr1QMejwOV1SjVr+f6uGOufyjfuHJSroNei7FN8wJlTn29HRVJt6cAlQ1j4M9Zbcp
BWP857o1ieNsF/HBk+38kMKd1T/QTbx5XWM7CiA1cLj665EBZSCnM9SaRyi/jyAtwG6N2Zk3ez+l
XFpfH93P/4tnKsxtt4DYEU7U6wvOlhw8J8pMFhOPRpaX0qZCy76rp4+Sud54e4zG7Sy1jXt5qp0f
p0F1mUrF0UwG47aBGO53gB6vqQr+pTzL47Bvs6LwabFOekCuXt+UM0HlNhlAR3OKZ0TFa3fZeav2
wcT4x7varoLQl2+L66DAen0Vt9WaflEM+qQ058Z3SGy/6R2N/HBZChs65gKlNtYS9fj+Kzt1IbDX
4iOg+L4d/jkS6yeTv2EqpyjHpDr24+iMMKfs5LNrleODJut22OVkjVNuHY3s0OtWbIcwukV/4SZj
TOGybPENvP+D/vj6KUBgl8Epw7GDytHJdFYxyeneOpTHEaZUUAFy+zzN4qPc2e1xvlqHuAqiFayg
qEToYZ68VG2OLLiIAFyU8CKyYtL+sMxVtIdq/6Cy+e/yOZgyfy8DeFLt38bTU+2du8yw3OVaHPs+
wSFZi2Gvmsj42+8diSYbORQJkjKAOEl4ef81GP9ouU6eEW4ihoS3aa9YN0+GpA0VPBqi5ND0lvjS
QXOEHKzrwwvMv+aFYjokuwaOCIAk8Bxwy6U3dkFBQ+Cmiyft28TO5mHCDfrLmm2jCPRsJqWvTKc5
2rFUOd1ZIkgxq8tSFjS4JUh8zxrpA9WJMQC5XnVx2S3VUsIXK7s7b6RRFTSTgjG9RjrQZB1+ybmo
bFxidS0p7UMXgiGs0qTlH4cHkvgV9rXS9+Kk0M9iu6qiXbs2ZuQvAC1gl3SU1UFCZ/quKoeoCdpJ
tTQq6T7+qPt6iS6caI3EzjPkCFWqSFA9eFpkPFuZM0BcG5L6S6ywtgQg/sA7jSSFfav66WxM00X3
y1b07j5V7lyGE0j/uxoBpgowVhFDgJjdQo8AXB8SVFHspkysy92MygMtpusmMGYWFee+OcQ0MEZH
jveYal1I4CnAGB/FYQGABMnhcZVULM6WpE3uygHJQshGL7kCJFupnZo69lImTYynIreUn48ufzxg
h4lzSB9+pCKMjRAnl2DNl+Z+BRM1+Ela52VI296hRT004rJxNFVD2W4AhOpZW993HTRHzJDZ/HVN
qv7WSkh12GlZZiKAjhdwfbW06+cqluttElWgC/nGBmNXQJTraS+WFTBNQtB7aP4OtfF1WVXk92O+
HLTEmEaAmdILeism9DLR5kuBtz4Os4EfHbps8VuOS5bz6MXOSHMal898nnvwnunhoiUAjwnIWsuX
ItnXMHnvZ0czH0TtUqLJu3746k3Wku1ccOaPuczUS9SjdAi7FGJoLGdl09zPNghqHgGIq0cHDKu+
VvzaEbMx12bGzOD49c4RG5uh8ViT/Es8rsazqSZOeIjUXLlD6jFec1LpGZM2Qzqo+4zdJ6bg6rmq
QM2GmZ5mvAROegdtydwnS6zDRWIiBAlnMay2T/ke9bGZeBIYIhibyJ+UMRRnNtjQ2c/rOaJG62mE
B9ApWBlVslnIpMpa8yfH6DndtXSdibBUROIG6WKMBi28ujnvo9VewZXWxcUs2soMKkO4P9y1a257
j05MNaoUtAHceqBl5IPgDluQn8OLKZOvekzSmGFChw8SLe5vF2hwX9EToGIEbYhYIx6GmV8ElKWG
c20sL062esnFUledpHce50eaYiPJGVSGaKuNYvaAO0/xY5Lq1lPlxS5NR1OffhlVUhRh19Oco4uc
NBCkba1DlceK9U3zPPiqWdRAnU7b29TMxoeCdXzaZ1pWPuZV3l/ODbZn30ubuQnidHa+enjCyZcf
ERwFSmvJgXD7JHtx8jiWZ5XUC/Oijtb1a6wS0kncWG6w9blECRH3nvtEQI5W7Oy1do92RZv4sM76
+pSqlmay3sxb8AnlmRsAxfPzVJJPsqmKmqch76niJZPMfWmkzRXgozXfSdHq1wtMSPKEm269t9JG
J8rCpJ20M6bWALwTr+Vzh7chCUjVJl3FmmL6zmWPSCiobcqOCMMIGtHbKbFANaFPOjrKxatYxXYr
QtkXDr8c5u7o2yO4PL+XXU0rcUhL019yAEU0FpQ189eLe20yolvmT6trAxoo/Yo0RS7X5AxUB7F6
vdos6soKZzyytzR3iVRPESdY+1Xjfi5iJ3WfzEpnLaA9RzlhkW4hgF4pRgosPqfYjfHQFLt1XKuj
Ny0V0Egtb4xDZUvuYl2b5DkWGKx9GeHKDQyLPUdAtb6piQlIMFSbojS/gMTl/xyQiHtreZVkCic1
rfVdHdBkCD103aN9Yaq2mjn50XSp/jS5OfyN1UvjSy/WrewMctP2brRp2XRsEthls8awNSuYtRFN
2KyMdjUKTvNLXMOC8nGE2l8BbUOqpy3T6L4HJ+ur5vJp+B41JPrPq1v+ajsVzWQclGgtqqG1Umj5
BsoEOtnlo4t966KBNarCAZBucZTLmnchmIZ1CDWjVuWhrdrqSZlOytCDJPFYwdiMAxsSGK4aw+ut
M6dQhuWj7livMntxfixjW6Vn42zInVLekIajBW8f60vR2n6Zad0PggJI76GsZj3UuaV9z7AOAlWO
Lftgx4jFgmXKspce/jITzZDEZSj1vHEOKHPil3lIm29zt5aWn6Cko4kHREH4aI5ohRLZ3cLX18vx
EUUBN9EjWItDCpfkd6SNqY0XozPDOzYSYE2fVZPY5oF6q9BCWWsF0SULPzAwtUmpQJZt65xp84jV
F03IivDOlc01dTNl4MK3OzjV0zLqR3iXKJwIhpG5eeT003uB7TSApKvFGPTP9mSk46HL1xwQpozd
59lAzeunZcKL1WMBUmfsNe1rVmSdONPVCO4gW1jYAs3taDmj+InuUgv5Agwn50WO5fwSWXGMpKex
ZkXshdOZAeDDPvJXRDtbHgHj3h9QFn6lqGHemrUzf+NHLN8wTix3uWzyXwgKvBdg2Aw0MnR4LlrD
D9Eqt9oNxNEwY6rkUUMw8cuY3HWi+rH1lKc01ZxQm7PoZYq6/CGvhHWLetG9JVgnZneTVXp/rmo5
HZyhRWZBGZJKAxg4cw0rLfdoaCUCbjWKS8R2vdbqrk91RHyHY7qkl2netffMUrpD7qtNNnNa06gF
8zT3ediNw/rcU0/rztBLk0hulC2w8AKgvAojmTfRGXm3EnHFlNTD3mg8MDgSIO0Vn3A0hfQXsmxH
03d59sbSTs4mKOFasOKredB70qNATayjQQSLU980lkq/ZxFESF8ZIkKoR3BT69c0XgbswlNq+wuL
/xfNQwYYujOFN3vIwcLPsYAz1EOM9fZMLuouA1v9CY728NT2iAG5jQXOEYE/PM827Yo5IF4BSGwK
UlZnna9d8phM+GPRVHYZ+8Dta6GRx1YR8iFMzSXtSlhMqotvm8aCzWr2yr5xGfuECrWAAwI0iWw1
9RGNWciWkIwMcxCEoizOkDGMuk3Vs6lv7ntYfNiIbKsiWUhX6a+BI4N+ZOs6XbhN0swHd+ye9Dl+
SkFGE2q1ZJz9Bj1bzjo2nJ+7wk76MLIQ7fiza1VXuUjRJjLMnMvGkjEPKTMhV1J704dQuj2JUBhJ
RRSsxpxewYoQFBCHYY35PU49BNJsoukL3sfku94qnTiLrPo5atp4pbFtfTY8EggO4wxaIlQVEiGY
uAYhRx5BlVUAhFVlsEY13mpKQgtIykxr7EOnTH67Q1DBsx2t5ucYrXi7b2Q9nmfZYl+NrHPLzlkb
92qOBgMdY54BNEbtStZZg1In2kMmHQo0IJn3bTVUkZ63MG11FISsoOE4aGMTUocypgsQi7oZtmbH
JDtpifYMdpecA4eir1UVSpw3HHzHsMnKenrQ7Hi9F0NMPlMtTZnigQLK6U+8kCc2Cw5+ybirDRYv
k3c423F3nepifIr0pKp9t/Y6+jtrX19KMNEikGPj2EHfWIg1hwlpXDA3JHr7fZbVaDEzmZFxqrLV
ReLhJVB2o+wT0kUT4V+KapnECj17yi1Te5QIqtjysq9jVP6oSuN+KD0nUIt5oan+sRGgGjMokLLl
PwBChvGiMdwJg/Itp72prXVvSXdnI7cnV2i/4HB6iBqB73wdlgTACWis3m/U9ANTymVLHtdjPrTt
LkFbyyaQv1Kdd2+xE7jO9Mx8RKJaAEyO6fvuB/iZtxoCJb9qYvcKUoC1awmDgSYarnl/KyaWQISo
FlKpMTN2VCtQrGXNeT0596kkBcaai/3kSSI6Ir65ACU4hyjN+oTw53xu0x0IUITAUXElHJzObZSr
wEKUS9ZqFRhTCmTeAUjdEVVn5vb43YjMdUfoT/y50AiQ5cufzsu01W+y2PNujMHpDd810/PFq84z
h/h5LZXOzaANQyhyUQFpLryvrkQPtZFVKQSEaROtnzwvyu+WpKxCvfmhpWHaz9PtZNpXGSKwZk0P
I/Pj5jenBwoFRf8xMSVa8XA9rfkPIJMwKkdwAoMWNLYWOE27Q4jou4l91BLzMBTTteMQbVINd3p8
iYY0zLL4Z8wpMc+PujGAkGumz0p3wnFVNYKo0QxW53PLNhGQc8DeLxjAJEzUx+OFOHchfJQalJTD
zE6/reuFM8IOGp3crzQV7zV0DT7Hj5DwmJ1KPg3krIW9SMsd7dE1jDw8qjWvgNroyF5g7m9cZ6Yq
CeJ5vxSmL9Yyv4Bk3u16o34mzajwNZpHnxz4N19Z8fkSEGSbzd7Ias7NtpEsZ5aaw9W2gT9F/aFM
1lCypo1exSLQqJssr3+2IiepZEgDb+zlTQr3tEiW51QVawhyfdzZWLvOvL65K9w4/azXqXkxDp3+
c2iW/ohIzg2JHuiDfPLCcjaqXeq4fWBN1q2N1SksNNwlmbpLbKFdtFlNcGIhHg02rCBLyZGoq6r1
OQRcYi7vrvWm9Z4cp/ohKOaFhq2s3cqZPLBaIO/FeOayzgbKWBd/aNPv9BPai7iZiwBy78HWq3tT
ZHcLMwNixYmoPfsISujnYqafRfOlMJpnd1j3vTDOa9J9oMqGwD7PZOreNdjalR4/6O4aIePDBzHa
nGKYFTwAH3DvvUPR8Uc1ugAo/ov7PU/Eoyfl90SJr4Kqp4neP8p8O4nhAgycHxFlPiwzdjwaw1ZR
P5gyfnK6On6Js71i6jWJCkHGF4XkEj3OqypvaSwifa++xVq9XCHXnu9lmTgXRk5GhQ3/lu/3jMxE
StM5m3WrO5LpxDau6AiBG+vmTlTIkk2n6M9rpzwwQaNAUDlgfiuWGgdG94UjHfMLJE8X9mtYZf3e
YuPjyzrZ9329r5L+e5Z6dbCJ5ixOjtEndsrVs0xt73mM3OyeL7/xgdnQnTXGbxFH8P3siUsl4vsc
1rav6fF8FRGn0dAuzXUVUBzdpRnif7b5F+SbXc2mDARSwtmpvpeyS/d9Qgh30LjrDcvaXhTulUyn
Q8uWfkC0l3bxvAVHmUdSJJrQc2fj10zSgU94Ao6XZp9McF9X7edSPbQldZBG+1yTwwM4Sj70rriO
tchBO1XPOj+uvpDzcc5kxGqp02AYjME+N0Qlzj35nXG+hsjmxcZjZnnCumIdcU/cNioryKCk0BJa
Xm+cm01nEzGXEgoZuQJxFMGYYVTEyxh6hRjOPLDBgh5M1sx7In4OWdGWG8/d8NgBb/EKhU7NISBK
iuoYnN8hJxwwVkcA+C3xFI2m60c3Yg4GdZVkd54+q+KSkBNTuyfpGpeYjxTW1h+Z1jonMFpHaMdW
Vaq7TlTTf62Q4vJA5xqusLtxo/cTMZHd56VMKuoja90cByoYaodhCEdxFaH+P6M9F6PF5X+ocJE6
yfTU0jzBVtDpDEzlEbgnSYMEIldHyi0fiK6Y25/CrRfBAquyUA5T+lOa9aLt+ceZyCmXRXvOX4W2
y3KEGbsk69CNu+U4odEc5ik56xJRl/s8b6sX7LHa7KOTMg9oeQyqKGjsXyDts+T1PRiHs7Gs+y9m
0aQ/vVKkX+G7Dw5E3XGi+kJ1+tsaT84dywB+iWmU1Q/qKqYIKKnMtp9T3v/c6wj3g6ls4vETD4ps
xC0diwBlaZU3UyJ4Z8iqJHk3JvaqUB+qLL6mGBop5ra8vU8St4drkiQ7Tv6TOpqkj3C+bSoAZDPl
0jEAIpdPe5O55ylyuob/65XAvZCQHosQrbqr782pSK8G27Z2sV4ziRXZfNVQzth7ZBk8mhiZ6oOc
MDvsk05DHo6qn7q+1rPP9MeVLzAQ1rJetAl6KEq76zjdVEOSPqHExlGypHrOKdM1ErD+Iu3Y7A5D
+ah1BKeQILl9A8vq1t94j3Ye9v3gYTsQ6YhCdhXNT6eNdIE/yXVyXk3BHtaDsU85udPQxdJsoOzE
+GeVzI2h/sKSoF6cJUUz3Jow9+Gumvnl6gD5C5OevLoXObc2hTNLaEFiYmHBKTfMT6rPE8PPF0Up
JbaL+iYhmLSC7AT3mvWr9FjBvTb6rFo1PRpAg6PQHG3zuSBlpQmySCzkw1RqKkJV2rpxSPWezICq
UjkJXc5lTMn1RzaU03At1Nqce5YdzayThEz5Tefk1KkJfqqZ/dKUgnQktJfem9SjyBdBJKeYtZ1O
yhxTcZvXxq6tI5uQQ+J17tJi0e7HNvWKYJhkTYWdYDnHr53U+GoPq3PvRUTc7E1DjbcqQvvsF5nR
PULArh/qdi3urchOe586PZszAUO89Nkib6rKSGGx0HFwnVWEzakPTJh/Nm9ciVB6M9qZ9FVOW7fw
jCxQ0lF/hAAfhTBjhutV2t0HV/mzZ8WpCJ0erIQNGQDC8HVnQqXLMsZ6qx8XrTbGM7bu9q2XVd9a
pAs7LHLGbpnt6EAwurhH66fOQWnPe4jk0d82kfGKox4S9NBQrtFHe/1DstKt2BkrJLptktv+SOpl
6pdaPX1arcT54Lb/7FkRSEgvGXUndmv3tI08E9aQ59D3jkTBQHHgGPcwsYTsFtviy68t+/MHLaDN
iv66AcTb5GWimdvAnqd6WWNgfHGcHY5u7kXdk9FJ+wfAPORvZa16ypCD4VVhkcqFwvCYWQQn8eUQ
HQYu8ez93/LHwKKfBaNv06NB16Th+vpBD800Ok0WWUdzlEQ/FXN3Vpml/bfKA5Q2uk5FWEcMTSPt
pAlrtKlVLZax8oS78cwrc/XJK2lLvX8vf7R6t6uYAJdQ6Do2KI7X9zK5qhFZGq3HqLGNK4dj36Gx
xfhgIyfiuEUcsois9IPe4B8N8+2iyB9plyN6YyJ8fVGEXRbGTWc9dqlHo4wVjeYRwA+kI+sHH8Ub
72rTYQl4rNhD/7C25xDRWzG463EmXPvF6GtxFbuy+2BEvPUUgb0CeOPT23Rlr28Ipvxst6u+Hm2Z
i2s8lXbtq3FM9kPfVvtCcJTUY9w577+733LUV98EN7QRRNDz6cgqTrVSVtIsLUG565GOVQJIMVrY
Ydp9bj5TjZ04QQHBGLZ21vxgiWn5ulA1tbdjkUf0UdeJmZbEtG2j9Vx+Ig5So5jb6PQoO2OzXb3/
a994RghoEGNAhOS4cKqSmF2n1T0Cpo8l2bsYKWHKEk5NRKLWExo+I+CskcC+f80/Zima3BsVDe0o
r18/NX6kCidgRVf4mNBhI74vDwuR0ZdLsm8l7d/3L/bWDbJR2tDNzFDEG78eBI3bTCk7Lv1YigXA
XUX2Xew3WtrviD3T70qcd5/XJTV+vH/ZNz4mRPzgK3FBgwE4VXUm0ptxEztU7nqVX0QW6omSnI3r
yvrQwP7GpRC6QJwD3LNJG7cn8C95tL0oRJuNOR+lV7Y7opbxRYvYGY5FSQLUX98WizfzAxM+UpRT
JZmbLMLF6LsevV7Wj6a10EgVFJN8pRbvA53vG8MEADCcHwT+gJa8k0mQPXwiO0Ltj1FFIh8HbQU/
1y3y85jXSbQSYpsPxsob0xIWariMLGgbWvbkih3L9KxvM2AeEWRDvqdOqaUQd+8/w7cmCHBZSClN
Zj70JSfq0FGrkJkb3FgOaPFpZfRe45Ki1d4nlflVs0f9skixCaOILW89FtMLmrv2j7lAheibIp0/
RVE67wYSbLqAkmF8Rt95+eBNv/Us4N6x+7d+y19OfmSXllXdSm09SoRpYbd2VdgP/fDBVPDWVTaw
Lg9hk8meomFIZvTmsfWWY7TF3RQpXZLGiD/SFr/1hXhAj1AM2jCJ3BM/W1IYfTSSOHMk7UQ7mIUk
HIWODMd+xCW/X+5/ofc3/8zzJ3T9k//6P5fpU1t11a/+FKX/ir5/Xb+U93378tJf/qhP/87/i9B9
j6nz/w/d59H8KJ9fIfe3f+Af5L4p/4PMRN98QGz+7d+C6H+Q+wZ/svnXkIzajo5jjl3Hf5H7lvzP
hu9jdKBrZrbZ2OP/Re5L7z8Q+mmuMnCwMvE3/Q1x/xQqh7oNruy2n0NZB6DU4zf8ewbVndVodZgs
gcZWZ92hsNf7PahAEA5ljGEKxEHX0hHIbe+GBrS9E3ku5jNzMAnI+tdD++/weYf+v/0UPCg6ejO2
YrDATvaXo2ymhs44KVSqXXaxcqIdZfi7hYCVDz69k4/ijyudLBtk0Gl1GZt6UHpGd9boqGQy9FB3
WUvH//2b2r6vf+2Ifl8KqBzbc8lxDPHn6+er0A7BeDX0IMZOdLaOhDPRja5Dj+PlrkzGIZzHDqwC
nrwLoh6jD6ayt+7035c/eaarHLqMs7keJE6SXgsa/2ERD+OdI4jXfP9OT9asf+4U3yACdpiPhnEy
kqq5ayOrYiR5Wu5+AthRGYHt5hpxRXwCmu90Savt37/myQ7n9zVZtmjfuAZ2g1PNuqWtuSSvFDoK
xavEp1Iz7YATJkFXddqVluuQG5J0Pbx/1d/k/9OXygkToxQHFX7EyaS6xM1S5gNolYJQgK8oroZP
cTKs7OjGyY72FX0TEpucErO85bZeKCks0Jon1HL8vqx6YR+oBFtb/dFum7AqISPRkCvdEqp3kuiX
dZvnqa8tSTXeOJnCEv7+Dbw1KlDuctShdkq582RjCKWoGtHaGoGDSmDxqzzKD4gdga0IMVQfDEEI
hX9+A7jYtjMdTwuj2MkgXIjwhdCLUqvS8Oz5HeUROuXIOG4rt0xcX9AWjsJRKk0Rh2s6nxyrMdkS
1FYd++lKziba3iqaAhreSY5eoq8/0Ve1nXByCL8i37YU/WGEsFCG9BhlEiCQgBiWtLRPeebVw4hW
r3hYU4mgw4uHAkmi1UNmImVvHA9RVDe/zBpzmm8ZbnlTJmBCQssox9IKnTRbQrZ+VOGcGiDSQWM5
xetHxZP8CZRC6U1bOWgMakrWSVC2jaECrczX78So1gTQZ9K0Llt3aFEp9bF231qj/DkUVgJAT5Qr
PficKMdANNMU6hHVbJ8yuvtkxHpZcirZItRgaLh3xuyOZyTPkdrZwyNA0p00/RDaWtIPO9OctBwy
g5F/6/XGuxlEEfVIHWT9QNVAdy6ncaxurbyxCsKUh4p5HYvkg9fXMZG/qTKvnbZrHnlMZNS6kzk8
b8bTZT/QaG/DYkUJ6XdObL1MMvG2aPAxyoNRqe7JBg75NS0G+xtHEHRtVU26e23161NnZvSHlFGJ
bzDB1qs2m+IXYzGn27FqYaqsTZR/z4Vb4XQp1xXCSbz0t8gSzAT8VG19WTqPfNGxspd7ipKgQqAM
6ferpsUxjbIKyWdeu3crlBt0EaO50GnK3F5uAA5iFq1KUddTBXyTiXaSR2psRzBv2TqN52seCGd6
kqPzRDBlRAZKrqW/+gz9WYgOI/8ko6agaalylArrojtIFePOPG+yFMJHwRJwx0rpqJ1tpqYz+BUu
ivXLHMX6SNmeuLVzeqVSnqfuSFiwvxYT3gIYp9kD4W7EhSKd68B+ZRMMmapy2ocOzvXWtPQkhWcJ
AxSXQGFXe2ckbN2XbtL2fpRmFvnW8P0TTI0ZTRvzCvEhegVpdDEZ8q1FxDJU6Pk21nUM+B0LDJ1M
JjIQFpGw6QLOlXoCCcseem0z2hBtomcDkoWx/14DkWn2mgZoL+hHx1oOS7dSakGCkkGl6Z3+QbCA
oT4RSyqCtafbTXrfmjs7NjjdDzTbsfGpQbfuTyhkJYXybEIU55naVVxA2zuYyVZxbe34/7F3Jstx
G+22fZczhwNI9FOgUA37nhInCFKU0PddAk9/Vsl/3F+ELTNcozs4YYebsIkCs5DIzO/be21rusyW
urU2JWGt0w798CK3TkE5fNPo7IcRv8yA9JBt2m55Tg/TTB+rhk0UKp1xMDaIwhp3NxP6PV+G9jwp
l6IFevIscTSOQVk3ZrOty14iTuriVB6iKeYPz7Yna/DZ/8r8TTDJDJ+Cc3dVGaArnjorjMdr0Yss
vkYxiOqPHVl1bkRz3G2SMBrUW2KO9WdT7UPnKG6q2h1tNsWXBUGcKNp4WG0wJC1yRAgJbX/FI+A+
016A82CQLEarXqlbACha6FJpitFh+wSCJncLhfF8o9OtuSdSEW2zmBI99pXaVS9H0SmRF8P2pv+S
zB2Q2cZVBsRpOdD4UVN5g/DSrEzt2VT0+Mauo+lN4+hIV7CoE7v3Mgr3zQvnyPaoGpuGrFQviW5u
wP0LrTWL81APEbRVVmKNNnLT3iorr24bgdZDBaFiXBeZMswmupkuj+hWRYkutEOoFBickiixHvLB
HEYatAvAE5TPyFp1tGzTpRiyothRoechHISpVBsObAOKIk32Dw2eyHhPYR4RUa46Y+8PXEz3DDrt
z3DDFsLdcJxXvtLTp9kS/sBZL4QLc2l0dSb2HQnw1f1gzuSJg0mznrLBGh+ssXQviJ0k6dxGOIiO
XAtJzUD9c161g9xSh443VgS6Uqod47qM9WNX6eG9EUsUC+BbzM0Eq5uMWlmUr2Gc0zubGthmUznf
dSBvHuNhri5Gd+431uSMT6EyD0znKAS/ZQVobaiuIMnO40ZepWn+Whkh+fRNCIGonGqQO32Ll6rL
k6CL3XFriMn2lBBHWtyTqw4+rMgfumRE0mgOmno+R11A/GQW0JfySOD9GqXkeBp6TuN8iHtzj9Qw
2Sqt637JaN2RAx/dtsdoxz2JEhcFuo3LZMFSkOjllvoL0iapWudK69C8rJZxywsoO4MYh+BjXu7D
2d44pS07jAjzFHv0X4MUF3+gG2Mw4kmYXTspPGOkj6Y6Ue4Z8dhtkyynb63W+9BunsHWVLyKaum8
dqDktnaVF3vCzoZD1ob5V1cKuZ8qY9wVPS8uKU1n50ZA1nwbNUFQG/IbjafnjLh09J6gKnW0H6OA
mZc5NNe3NrjCy1SWMOdsvTvPcIuooM3DF2MytF1REQPl4ZAL39jOUPdSwn1Wim/OVJuZr4CibLJF
8fs5YTXv0mw3FC1YsCqdVK8Oq+dQTtZz2C31g85bz2d/ibqH+M2gGCuaT/bwI41rYpGRayOF/SZt
OJo4cW5RLB/cqEp3UDKeQdzeTG4qd3nBKp0dxyrL8z6IMgPJUTsPtKvVtqXrWY6HMCYPgkSfsy7R
HkSuG35ZkQTqlg15A2ln72mSm2foBnGxw0fyE2WEzMzeAFmzYahfwkTv2w1AxHmnlUK/Sh0CtT0i
Q1N0XxMoqXYUeFWz5sWAOXlfihFQo6Oiy9q0oXREYEf1TW7N1rZHc3lgF/uAdUC7mhKTFUc05bVj
aWf02vZFLdAZd9VbPImr1A3PBJVS5Fxad3D6ajmrIvs6MarJJ2HsIhZ15Ie2q/hmeXytTHE0pxu2
vhf1WMY/2Ck6b/aCtKRwF3TyFuJiFRXxebpYncUVxOxjwEt5G9gR4le4STOFHo8JJy4AYWJRyY0w
MNr4UMPyv8cteI39/7s68DN9OYu92aU+VLMfU2mhlyv761pRMSiUzm4URIwgsP1GF7fdkPDceK1u
XMdTNH6RZqccjCW+zTjrEnZO4o8nRKIALVOqW8R0pBC3+FWsBc5eRzJBUdqbwUGXSZv5qFU1afss
vpw6kF1KH7AbDA+JOQngas4YJOV8WxlttI3t4iXqRudeL7UzcIqoU6BGFzECJTd0LtEwer1dv2IZ
4gCjdPc4Ew+9O/tdFH/p9fBhHqrZH5v2vK4Q+NVx9FrQCveoQmgUzMOrIlcCK6mboOya+LwmJkcJ
2fUMvfata9iCN1PloMLS1F2csV3WkRJsauSyHEuRK7qd4H8eI9BrUZrqx7FPrC8Vot6NOs8/kGYm
mxjMdDcUC5Svt7rQKc6Fotx0hPVVNZCxxJ5RBcVDEFtDsChuf6E7qBjjubo02BBPHi97B0pHND06
MkmsoJ+VdoclaJQb1Zomf6oapB+FbJWSx93t2aW6fbZsevaOXyIz0rmYEc9vYmiW2pP9zGsP/7/j
O1mb7ItBWW4TK4zu50SWzxBscDXZR2UlUfFR4VJKjB06+ZNQv9s9QkcvtdBy+3AH08bPE0vJvHAh
FM1jKWXoy3wyN+xPrPJATx81EtjWZfjiNvaSEFZhNu6hXuz+Kh2JmNlqoVHdZCodax9Uv74v1C4+
E6zAhsdhJk+8tqVkrWa5u1ekHWf+sgwpT05XZrZnuLH+FqG4Quen5l2CUE5vfzCMuc0SUaqbLp7d
93Z2NBS74WBMHnJ0FKVLZEzxtsOj8OIO0hBeV84m3VB4ElcdFR6GUVHDh1QtxgiGiC3unDlBQ6hj
U7pS+5lKJwIW51UDm8ZCQAVK8FCbUM6woWQIeBMzRfWPwsDZADjup80Clm/whLlUC0hVoXUbPBTq
E8fe+5qEWeLcKd0kngrmAaNWSc49CvOafx6NET5nPSrxjzrUBCnWnUHact0pdb+LKmRNyF2V5KDp
Y/USocoNJjMUTz0AdbE9im2eJ9duMcHMJaNki5Zi1eRm9uLXTmRdJMTUqZtFjIi9p7hsedJZumzO
dkPxZCGUeEqiggcVj479gLqLZczpM3zUsRXhPljCsH3p6o7EUnUGfJuECnKHerbLm3huXCOIcP2x
NkSZ5MPtPn+x08ahvU0wzB7D6AzyRhjN95Ay60sxleMtuPPpxamM5pAPR53OBGFMD2zEPM99G/bk
W5bNsss6rUJsbxAh4EMJNlX4lhBjfeCd2tsYJ+4zGFzeR7kZpbx3MwV2oT631mNXg9VDFhV3o4eQ
Zroz7KZ6z8YCyY4NFCP3B9nMF0PFoQAlTItZrxoMswmyRJ/GrQqzreKYPBsvahGaD8TGo+msaBMQ
DzKadYhqx20pUQ0KidLkSxBMZeLqeLeGUm/9pezizuutUbszcru/JVkYRXLHp9zlE7sDr5hCYhXI
xs5YLyGD+n3cDZOX6M7yhiWlup2VCJgbod/5U1iJ5tuYq8t1RssH/Yli1iYPQ9Q8FPD9OPlasGU2
yOJcssZxRohNBPgyZS9jsWnpF8ATGyLkEJGBxZz5xUXyTekwcLLkhoXh8QshzgzjPvlRJlK/HfSa
Q5DR2123YY+wfHGWqsERRvQaB+x+nMtdJ+r8UXahZqPxL8p3pLIGIN6obe7QtHNAhWN7FEDzqo1w
mZTqexPWxuKHszoRSi8iywimpKqWQM4zW9JlmebeX8x5vkjgL0+b2pTK13x0Wg0PIXxgvyXvdPFG
dPzZVhIuXpGykTsMcj9zqjJDkuuCeBrAnvW5o285+rJexFMKgElH9HQH6w8ENjJw8ZjPtsFlOwfZ
Ptps9D6uqhf9PrZUyMKKaOvDOBDju537SJs45FnaoaC1pW2zGC/KdrH6tN9lo3DnSzMnE9ZzLZE+
KZVb2J6dGvGtzb5VQ9ZDOlwA87erN02DYser9ALAj4sRlpNMmy3fHR1H6M6tQvQ4VF2UO4ewBNgt
nY3MWgBDz7Zm3U6PFg1knDQuvyY77LK51TA3Zl4yUUjd0yyyix1Glfy27aVrYJjoVGyrWTwmPFiC
wvGY9X2K6bbjfR6yhnNeG7dL4crIn2rLeQ6RMYy+XbFEbaM8FMO208Lskx7oz2rnhxIh7mnkN1ji
qUwea78f675WZVh1qBcx2iip3i0mUSxzJxaXbXZogC4dgLuiQgaq1jtqegQPd9VVLZVoq1m18iC6
rLnsoiXWPqmY/qVKy339TH7DtE9zds32SVwQb+CS443Q569jkg5s0KuEF0JEyh52gU+M+3/zcXT7
qAgLYWiUGlfl7yxqWqRmVoJ3ucg2Ipw1yKNZssdQ+oP0KX33z4XN46iuRv1IrqMEKdDm0Nr/OOqG
oKqPSTLZkFoVdq9NFbbOUxGVVWDEsTK/2JOiZa8NqNJgMXvrk0rn35RVqcywPabMYtiGuSoLY4Os
KDPSVph5iXsO64g395a6U8py+qRX8pdxJbZPFcJSsc4TXWGuOhgjWOBlOH6UbOdl2xR6hr1k0AEo
W7ghsMUF/zywf/OrHX8pMAw6HSlrHf9hD12umjXFfWG3LOlhLM+Z97yJSQL65Dv8y0fRCqW4qBOT
cNQzrfvsuj7ZZN3kfFTkWL6tsqspTc4H+qKZf+Zm/F/H8n8Imv7lCz7GkH+ICb8h2XuIXvOPPUt+
5M+epWL9Qeo83UCS71ARqsbxNfFn01LRtT+ErdE4IHmOSXaMlf9P09IQx04nDwhWB6FSU6St8J+m
pa7+wZMK3QFBwzHehTiwfxET/rGfwCegaAJ5SJcAIiHanaMy7xfVB9unfDHU1PajLrOvYszvt+Mx
nw95RnJWlDj7cTAZoQcUOrlUByu+/2Ws/qZRKT5K/44TAUkVUjhQLmDPeL2tbqCOMExS7gZdpCmP
StezH0PKzaeW8jBSgMVNgZucfUWXXJmA9jmhUKIJFgddNxYUZTmXplU/AaT+Gibokb1G6tMDYQvj
slPq3By3bWkHpbQ+04Wt+r3HW2c1okHHuNE2A2ry8dYbypZ0hDk9YkUh9GRWE83adgkmSQ/Mn/1l
bsSQb12p0LFDsy2SA90sLTufpehC/5/H8Scc5r+v6583wwQHS4vCBanF+i3WzDO46ljHOJehwyJc
YGCXY6DDV7dSi9M3qvnmFg1m6mzCjGTcbdmNY7hvgWqrO1kXSXxWsZjPW6GYuCJzRU2PUIeI2jDS
jaQ7xyU/NZ+8ej+uMdw09BUoPuCr4CUfX4YfRxDfKHGtQkpfmuaR54zOE68w8HTHr6uM4kvGIpT6
WpS404YMTjZ0nwzbcRX7MGyoCEisAQHDdOM+Vo8fZfXM0vp0Ys8ch8BBxqWMjmQRxPp6PlIubio3
jc+OhFzlpjBm16ACNFQygn1dWeFdJgBfBD39Ntr5Ws5BWEmbpH/697fJ42bBY/xJKbVWi7HjJlYC
GRo4hOpm5DiwCb0nhivb1oOqRr4qmp5wCgEXbp8uClCOepFxupMRUApPqEsjA0IENX1jlY3T40DR
J/FJcNJPkc3HoQRxxYLtIMmkSbGOKeQxFzOAh8p3iZZor9Ge1lje4/5YRZyJoN2Y9YxecnQNtkfk
pmLmcsjIMBRH2PtyqDlLRZgbz5YqHN66eGoIjZPZdI5j9y1tUqXygES0d5XZN46PkHhEHcyaaWxa
ZQrVYG7dyKBulBbjNS2H0Ny1LPrhI76S6dGmDGR66nA8m1gDpq9PHuSfUtoPvzyVSDaoMB45zNtC
XX1B9pKLcib0wR+jtMYHQ9rLQHqdyq55Ugv08FXY5AIDsJEG0yzU59gZ9Yu2byl205UrKW9gzbI/
uS3696vnG4SRhQSNhwcBFtq+1d65cfuJmhoIG6OtcvugEVkB4m+W6calLFS+gVHhaG+HSTmc50V/
KHGlp0E66ZQFe+fGhUdOnW6U08Guc0lLQ9l2ads+DeowPSBB/eKWMCfzMJlo+AJajP2+qO2ga1t5
4RJHhx1eegAby+tEQ0DhJaIvz8hx6Xe62gJGqRz1gYyy97IMcdHZ+WMeLdbV3LYJZZIZYacSVsfq
zVT4YTMFdA8BiBj9fW3r07bN5x9jY9ERqcsXqbYz22K6neeT0nZhUNSGuhdtnG/YaBXnrQNg1sGH
tC2bHpAPj0v8nrW00b2x4X55VG0n6FSJw1rBMXjpznkHVWGO2KgNYGmlvFtU19xFumrsl1rW95oV
3VPg1ryIJ2Kfy3S5hOkCBscJy2xbRE29q6XlvJJCgvs80uPLsEi0jWhD64V3+Vmnt8YGerq7nys1
2ptk3ZzJhuo4yKuMgn6Psx3XXzRiC4mE+dxYdJjBWd8vKUXFLu3LQ67N0U7r1QJoPjkrMFlIgcD9
fVdX4tENm+waSEDjaQkn4lmhZgeIZKck5QXxB/aXtpDKSzsaOPwLnHglyJ1+Uc/MyZrMM9fKBrAM
TfNeEDZqyi7g2ImLJpf5jeL0MmicsLiv8dclwpVbdSjx4uEjC9wG2CcZuh2lzJmIu1uaSOmbirOP
ci6tTpOaTJj+6PrOfgf2Z964xmA9A1twvmMpKXufqiUUkT5Wrgw8p7u6u2TfITCvH8iUKfeQFSG6
qOU5HhCKhdSeOIPyPQSgR3UK4zZkX9i59OWtKLmd+n46REsbHvSqKKrdlFbt1Thyqid1taWM6NJm
HgF06Z1jEdFQkzc0WvGTPlOyLRf9PI3CKXDdyTgjRkPBxV3kxm4Y4xKQWZTvF+jFvPVNpBF1M34b
s6gd+NLK9pVgr/ZNTLrgAZ2MZeskorw3e8otPaUFi85uNVOwrKr41S1pOgwxtqOkR7XggE55RjEm
aJsUCdUrIKFU1oSCc4nzynRDZjsleIRDCB2HvC48KwOrykzKym6bSctuD8SRJTu84eCdigT/panf
O5TIAmWcmzderNl+wpT/Ek9VfoPjbPKhmtBImVOCGkALE4qEkiLjBfsA50h4crYtSiWOEW9Ucn1a
TxGZeDRJiPXiNuJdbkmmrEuP8FA0Q3YxZ81yGVFJQ1KiZoCFksvcVGiPo2nel6alnuujXfqJVI1d
Mw1vtboMj5rgicWfJ+TZlOAnHR1aD0Vh5Gd5ON3Q+P/aDwaGedVpD1REY2KE2CUHi9Cmr9WSJbfu
GIY0ojPt1kFdcUdfQMHIMZWb2aL81AIW23dT3D5IShndprAzY8+u6oZ/S55SleyHzB7N0StHxT7Q
QY0ectuWcAqs9AvQvFD4ZVek6G3q6moetWWvZT1/kTGyPiLM2netyjqIBClUoD6bx/2s0DFikOZ9
2EoqOX1OvJSnl23+mC0SwkZaXEvFmt/cJep9zMdvhWF+d5sGgX+tK/E54J78HtRUdjVAHfohAfew
99XT6kIxIncXpkq8J1rb2gOW4OvTswnfGK230g9Z5x4x+L63STJ8MZS+uoO6OnlGrjtnOCekHy/H
QZCM4zewucvBLorYz1BKugS5aEUgU4prkQkPhNXDmHeRFpMNZVCF14SCLXcZk6kJOlJHn0SGLTUz
48Uz7UJe6FVn7TU1zs5EWL8eZbO3KAjSMwqGckfLGSMDkKGrVloqyEYCdoey7Z7Csg4v8gmM5Oyk
MwqQsb8Ba5xBYefTJv7vKBj1BBsl4vd2lKAd6AfvIgTXPjuw6ZmEONCubTGaOyuqWpOAqs5atnOW
NNcOag0vaSdY2wWQle9qUoMqqlXe+9gyr6yOg8Rk9W6gsIfi7y4+z/w7KsTxsnDKMkgKq73BA134
MXovv7NSjKTN/IQ0otyYFYyWqpPWF0PnJykuU6+DWwKpAEBJ5XdqqsPuwvHDwWq8jVpMhXSQ4ztt
Eu0hrcIM6EmRU6ujTZUcUA6pT0AJjYuwUqwLqvi2H4cxHTM+GlM3EqEA5A/knEoq3xBafk/cShzC
RDhn7J1n6Vkjf7FD3miEyxDk45ZJSpufHXXb1FUAmqzdytYRD7XUFOBLg/GudLp74RCXiESmH8br
ZBDbY283VerhsStKbWeOqvVQV6bY9rIeDktWiRfbLbadY1N0jvtF+27WIFBscKo3oRG1Ozah8qsc
6uWK5sRwBfUMEVOUdAerpn/vkW+BbjSv5bmeLEQRtXOzH/vmqEnRBEwaSz9PaLEgOaufx8V1zxQd
tSnWWFQDdWio8ONy2jxOkp0nOaeuhedkhzSqPANlOe4LORLaE5L7x7ZDfK8tY6L7N+VbvN+ECJD5
5TuNdB5Q12MMaMfc2sHy07YFhvV7ZnZ+viCB6/y2zSLfYQcOLEoHNKosRjBXpvLUm7N6lRAw8VXq
hb2nP6AlAUga158h2Gq0ijmJNTTCHtSwap8a+CRflEnylrf1dPqucTC9sUq4vV5XDFFgyL6KfGbz
qxiN+8JJ6K2yCEm7d+/DTLYvw5hH9yPlwR/TUmXfI7eOb5MkzLAFKdbe6Wg9eoh0WnBtNHd9ir3y
YFn9MVMufu8hGhyyzGy5QxVcD574TYWZ8LI/fmc4+QnhGEvWqiypk31qoVfOUqYIvozmvkqqjpMF
9m5fwkjdpXIhR2iUcOj1MYluhWgrzLtmlrxDeRTnAo84J/dSMb/VakIPTIfDEPSYmJ6msVZuEX/E
00ZBy0Xzyp3NL8gxTL+Yi+x+1E2UD1Uym4yK847VVnXw9hu8AQy6HdiS1fnGrOqOo3ZR62cz+o1r
Bd0ESqcypjLNxMo3rsus3w5yji+KMavuBgSsGrKb+R0iVgmVqphbsaWLaX8V0YTjVdWoYnts/5xH
onZslaaKm4YbHtbB080WrICrFFKe0RtInScUpuVWyweXFZPyIrN9opyJ86puj7YADrYuFXOkrZHX
SlRGt2NSz7POE2rVYC4jBJpeiCzI2tPEnG94OrLoAoptBFKusXDiTyR0mVuBjohcQOFU+6Hr3UcN
C9+70Pt6P3LY+xE1FpvVYSr6Swlq56ZY4P064zDQhkcvOPDecQckAYSHpsRLlZexPVQgPTT3vcRg
PHqpPrLliezmKytvfEFskLoHFOjidJcJupJBNcJ5o3Y96wZNLGsXKgAbKbbX8UXqag2BcOlg+FnP
/mbDylN9LZoIlKNGbOEj5MBu2CIXXGq/FHk14YLRbJ59xWrENnLH/L2fdOcRIp1yJaeWCw/HTjXX
rJRXWAEJBEu0iRmUSjt6yKQRvqqLQyo4QfHHzNdcVn6OnPMRaxZRutRV7a84v7LOl4pOhqnmzm67
SdiWt76axParm6LvQBPEjtB6IYV5RH5o95A11KrLrpQBvzybZBPmUYlw0tlaNGLuJJtt9iQOvTxP
VWIVwmZD68SDGRJf5MCUr8bKjIHksVznIM6SaTrLwtJ51Bpdmoghsbue0+iqFT8DJJW+lGh0L5jK
pXKmqspA1iq4hGWXziZUd0omxUD3pW3zc/LwQCqgZXVif8DH/uTgY9c8GnH0k/NI4XkVJcJk9u4N
KW8YehWCJMoakSMZT3ZyrquF/YQCpU+PaC8YjU49mNPWbhw2xyXpW60fVr3LrlzN7Vuj1pKreUJL
b2FxnjZ5rqJVhOQ2eybilUtlkM7XuJWK3BBarBMpWVp31SLPIlISbxo1FGe1SJVXEYPv8HpjYcDS
PO2UY69I8Spkg7uRTi+W8ZalobCAPmit4T7Xx469U1nw+io5t+fDEOmvkpf3VQWg5odLLRKYo1Qq
RI9Gzysvbo3OS4uCM+eAMqeGIIKpyJ/jhW7u4iCw23LrurWVxgicheCYUkHZYQKZ+ee6zLEM+6F8
hM3C5lBhU/U4tmbWEVcNvbJuDLXOs5sagc4CpAD0H2qfLHWP7mEAJSgzFBel6ZBar2O6EJJGSGM7
s0QL8iAJvYz66ypcFCPABwigVNdop9ClF4hQlqQfvg4CTihcnqk4V+cIAXsfjyBDKx5/w7MUVJb+
qDZYz/PcUHa8WtxjOtuQR54ag1L0GkCvtPXMJDOhZ0Gz/sSs8LHJcKyaHT00JtUpGigY0VYKeOAG
Hfg4uJXhbLz2iqyfeosAxaq33E86gX/7SfjwVSxYGMZt8bFcWEQVYMBohhCUuAAhZ1c9a2Bd+j1R
qod//mZXcb78VhY1LD7DYjKZlrBWvxU0aLtSKQx4C8iMb4bqFqU/hl31fZ6QBTK+k6/qtXaLWYFT
DLuUzMvgVEK8NDPtEhVYeq3licFUTAz5iaXxL5Vnbo5gEUjKVANdRn51cyry+L5u2Mp2cGYeI8Lj
j5i3xUV7XYAUupgI29jl5HglAXHCZrWz8waTnwKzNfukgvqxe/bnt4/7waVHSFPyL6anqBYCNcpY
cHKc6VeP7XmBZiaILL3fglsz/5xx/6rN9FAV/Ln2un1wxf3WO/f/pSOOnsg/OOJeM5jWr+XH/hI/
8md/ybaxt9k8p/jO6OP87BT92V6y1D8wq9PcASaPb1kcrTf/aS/p9h8qP0IkKix4qOQu5cr/tJeE
/sfRuorBhEIu/53/9C/aS8ey53/LosQs0rul9rXuRmjpgjp4IYcbTZ3j526MfAid3y/j8De9o99d
fNU1sCwi0FlhrUBTiieq+4/CaD9pnP7u0sc30C/tsL7SDd7chRnAz2GrmYYKgaLLv2NM/HdUjp/6
y9UzjgcTOngLjb+8rg2XYw/hJ6cNyqqRMc8OGvAxIl5uVF4KafqRirHhtGuv3rtsefHVDIoZoGS6
z2X22k3Did/l6k0GxKsxAHVaCCYSFSYRkDySt4sTb3zV3dTHTqHIdYyDr0EKR3Z1KChIbk4alfXa
r9emPY9VaAZUl9HDDOaPhkCZT16vv3kQ13V7yo24C3KGPOpQkS4Fm66h/Mzy97uLH5sGvzyHqPwG
ukChEbhDpdyOveocyaDEvJ42MKv5ibDWQnA1mAENga8hBUKr1h9Pu/RqflbATbuCTWxgF3Pq0Qm6
KJACnnbt1ewEzUQvXHRmUNdR7S0iNBGX9t9Pu/hqeobpIMM2hGhJ4t17mjcXSdHcnHbp1ezkKXFh
6vDOiuYmOKqPpy78pLd3HNa/eY0bq9kJXsvqBFnhCGePfXk9Xq4jtrfnvH4/SUX83aO4mqGxHitk
TSVmIMDT2qpyHk3vJw2LflQ+/PKQL0brLpMam4E2WWcYBV/rqD9tldBXTTXYL0eFZWQGbqFOBxiJ
2fmgievT7ns1Odk4IjNVwUuNunFhLcWeuN/gtEuvJuYyTaZKpZK8gJFSvhBnGRmkp116NTE1WJuq
UBwzaBTLOYtspftBOmL6eNrVV1MTWdyo1ilXR/X2bAztFdKYE8dkNTEFx23gmskcKKp4XyY3Qiir
fT3ttlczM87m0pRDhObakfPWHGt3I3Tj38Us/7/dxM+z6S8PeOnUFoWkTgb0km5CGpNL0jycduOr
WamU/dLoszSCpBaPk2m8Jxg8NiddW6zmZQ5EKRoSjgj0WM9JBLgas/ETftnxcfib19U6L69YkLqT
JjHDNMl1L+zTq3xy30+77dW0nPXCxQMzGUGZ0C2lir8z9eH1tGuv5iXn3bixEglRrjA6v7HdH0qx
nDgmq4nZtVNVV4ivg1advtdK9xTpL6fd9fFb+OX5KwypceJktFutuBqq4QoD52cxpL/7JlezUkt1
o3azlh5z1hfnJYzFh0FU0Wnvb7Gal1ZLWy6raxlQfvyWm9Tac/eTFfN3N75aMVsosXM2DXMgrBnU
ZUy2bxg7p20Kf2rpfhlxyqeJro2VDMJh2mmduOtKuTnpy/yJafjl0hn+NWVw6znQFXGrO7GHg/e0
p3udSJ2HJm0UiMaYHgdS6c3kIib84cT7Xk3LNEJLgdQdt2OSkVmcn2tFctrKsJb3RQ5eSuf4lGQl
0UnYxzBElWZ72iZ5reYOnTrsMLJSqotGgf2UVN00HU+bmj+LW798m0SXFE7W8KCMg3JISv1LlJ64
h1gL5iIlGw1F4wHPDHUM2lJiecuz07aya2AhMFYUXeBUgrzuv8CJNT3kbRenPeGrmZljpm0Nm1dK
1dIkKm2UIkl24qL2s2D3y4A3la1qDQDgwJrrux5n4ZBZpz2GaxhnqpERHTPOgc5m9k7Bz/yc5u1p
r6s1Q6zR9YzwhmIO4rB8MKV1t9DDOGm8j+LmX5cHmVYYxaLiuM5n2B5H57thnvZVqqv1EmWw1Xfo
kAJ70s8KgL8w3R5Ou+vVchnrBIgPIkMueWwDoYt9iLPlxGsbH0ckysxa0RJGpHISWPkoNvO8Kran
3fhqxTy2FDGBEIE5tPaPFOmYl/djeeLFVwvm1IP7jyDGBboYyc8gtK7Bfnvaja/mZSwapJ4qIx5r
/aUOURef5Gn777W4HY2UnsdOyiO4KN/l5FLGX06ZOFRXV7vYuDI7GBPdHKT2qIIrELoHDfLuhCHh
4uvzJbCG3uT0EDiAEqCmQNvIsk96CMeH7S97ZK69mpZtXog6QTdyFMs1W6Tz04Gk5M/opb+7+mpm
2mrfpqgCZdDH6JQiwlPJWwDrc9q4rCannaWKXqfNEkyLVL/mWu++Iq+ZDqddfTU9U0tqhdOZ0Fwq
81G10ju7P2X6MOaruUk4w5DKyKSqrPRblLI6LnnUFqfd9mpuQpRr1HZhUERt3JZzsoHM/8nZ4fit
/d2zspqaABhGZOdE6MBmCnAsBViV3yZy8jRc66fd/eqkaSR51uHAx9DZxFvNjNALfBZW+ptncY1r
tMyjxRfJaxDBo/KOKqaJispJt73WukdSRDYEJRRo9PUDAy2fN5rK99MuvpqiuN1nK6vaJSD/9ilt
pxd0xKddeTU9Q+yhAmYD7/Epf88JHeMs+1k7+HfDvZqcseqgkpGLDLDufa1EeKPGb6fd9Wpiwt+Q
BPWGLG1pf9OlMAiWf4ds/U8Nhabyambmaps05cL7qkMq6ku3Mzdze1JNjIuvZqa+6PkMfHUJlmS+
j8r6Hs1NcNqQrGamHTfOaNfKDJ+p2JPrd98Z9WkvK2c9IyEzOLxRRNDQy0dhaYEBPPW+17S/kTy8
0ByZk00jMNWoDy4ok5OGxF4tmmhlNLc11Rnn9PjMpvnM6o1TtrIEdK8mZAVTaXLVmi+ysO/TyHpd
KoT5p932akpaCXU2O7Fk0CqS5F+U2yTpGY+nXXw1J6MlNbJMrQVBkfJcOurt4g6nFO4Zk/WkTNo6
UQ2ewEKvH5Tmfzk7sx25bS5aP5EAUQNJ3UpV1XO3u93ujnMj2E6sgRQpiRI1PP1ZFZwD/MXYaRwi
QC4Mh2FtcXNce31GwMsByn6/fjtpCZHHgNqfaIPMsnlA8dg14K8vfk07SUkn0GDAXt2OsPj5A9KM
zzzpwtyvbScrG/griyhF6sAqoStQ7v/I+Pzu17aTljY0KP3bNhwemu2H7PevPJAfleP9Zup2C9nh
INSYVeCeGqLJJ111Nt9w8PHqN3XSUqJyQUXwosBKKU+qtNd9XH8wU53T7xfbE+qkJQxR1d5TOF2h
VDH+3lgQ30ZyfTYjZEh9GJ16ppFbpggnBBkYjZtOFsuvMHQ8yKn8yy88ToaWsMgL9x3DMcTBm67J
l53yP/yadjKUhQY1GwnCU9XTi1ihg9OZZ9NOflZ0ttAn4bawCuenCnJVuK54Nu3kZ5vAmM9ADY4L
PVg56RQOgLH2uRaDi7eTn+PZmqQW7Q56F9CGrdzWG6WD7YPd8u+yyMlQYDstl2zEjBhs09d2Hc1D
Vzbmg8H+m9ZdQwRUaaSEVThwQhv/o5paGFVa+s1rpKROjiZduvTTeafcd90zkO0tii0yv3nLVQKt
ScZWmuE5E/ecNdBtA5yLwH7z67izeKJYvA1huYHEtOwh6m0BhyO/9S11EjOWUUlrhZgsEsQ4C+bH
aMSrX7edzFwk3Zc5q7GhlZ8VH751U+Zz4wFpoJOYWO9NyeJqh9Qe9mzdrNq7kk77BzE5//ZfTLip
k5tRsihoHhHuqalh5F/Vcn2S6T7BzDGr64NXcNx3+xbVHcam+AkpH+76jb+Tnl/5Ne2M87qPR0zk
NaKzkW/BGDy2W+R3reISjACcV2zieIwtBwJKaah/AHvsNyWmzsQyhbSTw4Jb8SicrlrCT2CTfzCr
/OaLuhomVach2SGpPaLQTt+kcKi1NQqHaFD6TYqujmkG/Q8QrRYXzFp8rqPgy77xv7y+ZuIs/4wJ
uL/DO+8YqxkWv7GtwKWsPrJQOefiL8Z64kwtYAMnMFjDzbiszd8ZHBwLuaOkxa/rzuSSwCkXHrY4
XoV1P8AdT32pwvaDJP1dx89//j9PEabl8Sa380hssmcoza9K4Is8++1ML7BUUnqjmBSB1YXit6Y/
ADP8CCD1u467s0sbSbB+0HGgWuuiWttTZ/wkjCRzlUzTPGtSbbh2B9wVRgCQAg0GHmZ+n9NJ0Bqe
jHBiwlhR02ILczaLs3HgNWmhzOTye7YrrXe6Rumx3OwdgYQRICiv5ARC67LpOkjnCW5v6XFGFd9q
45+htS8+IUF51mXTcs0AKY3Qa0HL7gRgwg/F2/8/itr/u7XhsTMMhyrubSpjCAwnIIQazFgk0T//
u+O/nhFBDrnseBpsXYeVH1IjGAG89bsq79ckaE7aWq9nfKCrnG0oauQryhViYxK8MUWCTbewuB6v
//sH/DqN/sXC4aCVwUM7ROTn8lFAHQkHAq8bcu5Kd+pBRDEczdMj+FG4HuLf4bXhNWtxV7pDQDCw
DUNMUgOjbirfWQmfYq+IRM5CESZwUJ/Znh4Ds4nbBfzWE0z0vWQCZ6unywFT48G6ho4+PcqAv8FM
WcMWkHnpYNC4k6GqSrsUJ9z02MhN3ugIk61tuPEbKq7FG+obky46Ty1ZE3+rxDLipi8aPBt3khTF
mlw3ExoHYhaM8/iOC/35vz/ob3LU1e8AFFlVqGCAfaiIY1SyJZH5saqA6xxlf6T0mtUB9rn8sNta
DiV4uHCchHPv/agCW8Ddw0tHgS/rrBlat+PQRhiUa7yh/t3S5VBF6SevALlqHo29UdiNmCCXwCqw
5n8woAFRC5980P5v5ph/SXpYH9qkPHe+mj9TwJcBUfU6wQDbdBl1eI0FYD0vWO76aIRBfwTceWb8
Pqkr6RkrUm4TgXB36tVDpvfrOubP/x3y34XEyVTsKjp4vaDfjWrj3AwwWA0G7qMJPntgXgYFHlQZ
DHpXBAUwuWOnwlsVwAjFr+dOorYEBYKLxsectX6YiHqiMvO7EcVN7WXH4SoJTF2C2kaVwWMhqa6Z
lx4TIXGyc5dmD6fwPKnz5GVOuwd47QvPYeLkZkQqbpLEYnjXPXjc8/C+buDYe4Xb1fPAvA42ky1C
Ypftcz3VNxkIeZ5t88twp0nQD1uAjpsVPtJj9znQwm98u3IeFP/hBXvBbAhPajzAw84mgNrWb4V2
BT1xUqrKAnZ45LCQLmgYHOfe7J5BcTKTgB4BPyaMlLGsn203P8G694vft3TyUoV7otMReclX+QLK
ijm2OJMe/rvx36xyoZOXQqCQEiIn5GUQvZeAFuDK6KobPyJw/WbCCqPLsWJwdrbjCB09racNT5Nq
eunjRfhtFd2i4GkYbF9O+KKTXJODhVUFzrpR56W+gX3kZd8DOC6L8ByaTgwvaRzf0LD2OhMxV9gT
KLOAK44UEgLWeW2dfqpsxr2GInOFPVmFDXQDAs8RoIvbVsm3vR7+/O/R8uvP+S98a7DWSQSrATjg
dRkMP/alL1ZmvZIfjmSX8VaJlSMZsZfrl+AwTPpuU7HXp4SF3mXTNNA4zTFsVWK9gyAPkAh4Ytvf
fkFx8lO2MPLIAIc9Rpl4qIY/VBJ/sAX9Xbjd5KQhrCPPZzjeTAem0z2XDDwmv247qQnidQAMKZKn
J8FDp97WpH/1a9lZNTHHhjB2idFyRr8D0fj3srPvfk07OWkJHHhG6PZBdJkyGFFNoNz4KfmAfM4u
Rwms2ee4AgQMe3H2sqL61DRgFHp13NXyzBZub9pEmAitCo9UiQj+ObtfWnJnOwsskV3pjKhUKYAB
YKeomXrt2xh3knKKmrGKNpIcd7rDFGsan806+c2C3MnKEEAtUNcR72Zqt7zvY3iu6M5rtQcE+vJj
JhzcrKk5rzxiGJ9bGK2+8m0qfZt3UjOwAoZjPeLSdmD8iOgBXJyj31BxEnO01dzB5yDBfLJpOPWf
fSVBKgTn3q99Jz1NFkAxCcztcduXx8TUh6zmfvOsK+uB0coOj7YxPaoZTqp6r3/U8fbm1W1X1bOn
2bgOMSLewXkWJmHhHSea+g1FV9djQdbJwhUdnyl7nAL+GTV6fp/T1fWkMPQLR1gXHe0kAAmbqmG+
adkKNxq/uDgZmtKtSimAcEdm7JuMuvrIUGft2biTojsVu+pqmAnAN/M4xNVjufipG5mr7UF9RKCS
QdIjDC2jWxDNwoIk3fZB+p87+O+XFaw2l+kPqzIxLf2YHGFxA2pg28d/gzQAcEI21bXnl3UStZ5B
fQ1ROo9npwUWmYDBwdHxI/Po36z9zMnSsN52nDUNPYZySB50gNKdpZqyk9+gcdZRzTc8x88ID67P
7jYRf88GWM94te0KfQyhbQMOOz0OKVA+oeA38NqyB7/GncNnKMe6yyQ2t5uhIFOUcEEW1PqNdlfr
k6LqHIyTPgGehJxNCU3TwPypWvxmR1fh0xljuyEaUBkNAmBYdZ/3PfOSCsN05XK495YEC0QnwHKV
cAevGjAWy82vDAEn5MvGRScrgkn3jNGDVyeXuzkY3vh+USdT6RqudmGoF6cgx2Vj9hRS4xlwJ0HJ
gOthIQiuyyiMqjAw/1omz6HipGcH71RRLbDO6NoMnEfZiiPM0mqv5zjsly8jvlV0yFbOMLOAEZbH
YXMXTPDb80ohV+Sj4GYJXhBAkQr1WI+JquDzSavRL/tdmQ+JzBynK0HrEayjwsY+6mF88eu5s8/d
1dr2KDiiR9tt6y3bQQdu1mb02wO4OHt488dg55236OMPkLz+kNyrRP9s1Xj5OYdV0Qpuu5jLt/Kb
pPBvM2vtp9kCI+KycZw9u2HXEndm1Y4SBNZs431A1+yLX8yd9MwAXoTZbUqPSzngewJgCvFM7zkU
o8u+9xQ2SKoczk8I/9h9HmcR+aWQq5Upe64kXs1wCJ3T8gFowO88BjXdLyhOfk7YXAgyYy8az0Nw
DPX80+hp9+u5K5eBh1o1laPAJcucgSZIh7Yop8xPAAFYzGXIxQC8QcbRuurMQbTJli968vKHAmnY
SdBoqvWGf3D1BJO6vCXx17i2XuIn5mpltIavJZ1xoOun8E4M0TdeCc+IO/lJ4JwBVCGuQkhZfjo3
TWFg6TVSEic7swpwg2nATA742YH37UOV9F63nyxxMlPGigbpwnE0h4d1ASZ6kclw8JvGEyczNbyC
h32Ana4S7adSDQ/LR+e4c1B/sTN3RTJVZTK6w+X3mDZxCNyoTb/PJsBtzl4v2atf1J383HQZgnPV
4s15nG5KE4NGh3tQr7Zd6WAASkQvuhpftBbTsxQ7uQL1Qh3+u/VzGv4iOq7rj+qGNC4VDueyXNt7
1Y/lazraZUcVrwlknsmI3UsgAn+uPY09L6f+4Xv8j5pr6krbDvA/PXamu9/PdzAlxIAfzPHn27Nf
/SLnfDrSGFZGDZZVcBrD1w4A8wiIaj4uIFtDvngcljUNcjXuRhdlyRLoguPA+A0EV3ykty4zDQ9i
FNUAtggvwrdhSuMPvlXyy18GpyH8+f+EzRgyaUshmYSP8nWlumM32k//PQx+17QTtAWcjK1j0MBF
YV8M2XxrRes1fjM3JBT0SchgoE/fg6kugE8C5jmqvXbcQMFchmQS8bLG8PnAM5h4YpN5HFNPkaer
x6pknUoFg//jQNvvBOpuWBE/+0XbmexgP8abbECv+xpO6PiYkgdekzQ80i4DQoTatGYL3Ko3WEhu
8x1sYbz2q8BEXjZNqV1ZqwgEgXgnBT/hcW79rgcyV4OlS9PMfFP7kQWxylE+dmeZ9Ou2K8IKRo0o
NemGYlwLCFb52dQfSXZ+kzWuBqvs8N4YEkivS7gNXrMSXvQcFrpeg8SVYOktYDCxz6AcTYOrfsuu
h8DvihBotcsvCVjCmo01dKNLsvaPdmmiGzmsflOJq7+qwfEAkA2uIfMGJoDpNoDplfbL98jZg6Dq
IhhANEJtxEAewlHdwWT+6BdvJynXGhYZwwiWNI/XCbAi+pMpv7cvuNZeBpy3MW2nAWOwX9LHCdw5
kAM/WO7+0Vb9e72Dj/Rl22Bl1qAhoNYypaLa82yWk84VabLbMEnMZ5jyhw9sXzmARYD6bXJ5IHze
3/GyCgrZXJkhTyWl0cmucTJfrVb1D0u0mKc4pMBSjFNY3qCiuH7eljDQXtKfzNVD6WkyKzg/iDWL
35OovEt7P+FP5qqhotLSEfZg9tgS+Radt2NgXnwQ69/ku2tvtNW96mXc2eOefe8H+gzi1qvX4HO1
UAuBKcYU6P64deTYbMsh4q3X2TFzvY3kOsJ0law9NC7ivgdXPO2p39LuCqEC2yhariiXXQLaHaIB
t5eCLZ/9QuLkTA2GQaDPAKySmaFISi4B/Fq8XItBOnaypqlxuS1AfDkOYded9rI6hPzDu4DzrukX
KemqoSJZhqQEsw2woaF8ybR959NWiIidOjn6XcFmrsuRYeWg4ffWH/dlakJcl0zZI6ou8abkF3/n
dTpjCx6Ma5hY0AUAo9TeVhn5oOnzOvOL+LhKS1jjwOc9xHTIA9O+jQG2LBAXciKBfkDUvPrvarvK
LWuUiYYezrfTdrBLR/MM4PKDX+vOhhn8TJMAO9MfTSkayCSmKy0bv8nABRyDzgeArkDPwzm4EmF0
Uq2foCYLzzPb/xwhdruQZh0MBk0mwfQ2t8HQe92XgBJ/2XQXVA0Z4OtzbKUBbp6NGTgBK7wI/QLu
LM/lmAY40J3fShQDlgXlv0UXRPHJr3Vnshmaik4dxaNpvC3vUbsC/0b8tJGZq+va8aQpDcpRj3s4
3pN65PkeJn/69Bs8+cugg5yRcsUFNExibo8495oCCjLPxp2ruyQUYLeNCmL3FJioqdkfxlR7nVO4
69hUsWS1jCMoy7j/MFbdsIZ7LRwAGV/GBPDFQQgOaWQVBCYHyRYnfwO+hl/Ez3Pa/2QQ62I5Ngat
N5E4Blt728SL17Ug6BOXTeum3FkLzguc9Pl7Tek9BJhe4/tfQAtiQPxLSryrQ9Zh8rrK/i4Zdhp+
IXFSs4UFOOEj+h3O1Q2b2ION/fKSZ05ejqDQiFjA6z4eo+A4tCCysY57zeE8c/YAiRymubM9BUV4
50BERZ+XZJN+QXHFXWKPVnjZ4IXU9P3bbMn7rqzXjo672i4LqC5Ic3iT3pfmdaCkqDK/AnHuKrsa
oLnCuME4oaprDptNTkkq/SoKgVO+HN/JDi5NZziE3KLcC2BXv0Sajn4f0xV3pXslKloyDMIqfOQq
PO1B6PkpnbxcsDik6bBDlIJrrJtpxC11aurIb5Z13ZrwMVF2UqHjQEO+obD4vR/pF6/EdL2aaptu
ZwwQml6YzZkei2ZkXusx505mcg7C4ZZATtOATRxuw52EJMiv205eLgBltqbF8+XMCOCYo3ieZET8
5m9X1gVUl5ytRkzEHtw1zJocRGWvYy13VV11mELaPp/fXfkuDiEKfjcdeMEzCHd1XaypugTsQyhR
1rmgTD2mnf7kFXDmJOY0p7SrGsjDg0Xfg9p1FMzP9ZGz9DLn60CUdIfx4xHloeXVeUKpyOZnGAZ9
wmXjU4VHijpBSNJlfCvn8Coau2e/kDi7WdrPUETGqHyCp7HKp6BYLYog/dp21ks2h5FYLGLCN7gb
dm34Zuuu/8OvcScvy8XwWoL3exxXueapkGE+9pPnAHcyk5NA2VXMGCgDf+i27HXxw7cQ7qq4QriW
g2QNrUU366u2bT41nPttfly3JiAFwwDWlGe+Ss9UnhKawaNf+xVXAEx1OQorwNKm9jzEt2Q6paAO
HoOKeLm6IyxOaq4BYUZv6HsSvIEyDxh1MHsWVrkiLgLX0WaSuDDYyuTbKnC9bLvMz3iUuyKulE/h
kp2Hyhws+2vTpPQqDKveb7WnbnpGiHMaAGtDyPoYJ/Jh93tA4dRJTgIdfoYkgvhsnG/3bbkuASb1
Sk3XqckMIHLG7UyPiYwebAQ2Lv+orOo84/37RoW7Aq4Qr2wNP9/9QMcAomRsmhPUy37nElfApVcU
UJsdejwZVXcliOxik34hcdVbXaUawqYG+/s0eIqF2PJWVKbwirfr0kTObvGlwhaFNXtzlZnqZhtH
5jcCXfWW1WwNoh4RV3SVRafX5vvWBJnf7spVcNV6xDSeQO7X9zUr0th0n/D2Vnp+UGfd7DXg7lWI
qBPwWcETL8OnWej0u1/YndwsZ5ssM2xUwFmJI5CfRZ8nm/G7N3DdmsoN8G0zo3Ghyx8rI3PeQazg
13Fn6ewjvFM1FY5skV4AZg6Fghd7+tGp7bzj+UWKuoZH8NtgeEbBhNglcf2wN20FQkIXxzZfqe39
dnL/0nL1yYDfAC20KOvHGgK6KfQTt3JXyEVBlMdicZ4FxpQU3VjZYqGbXxEKOKiXi2gUadxd9xiS
ssb2UJSDLOZ1T/x2AK6Wq0dNK5xUKTb9Y3rbTPR1Veyr16BJnA2ugM5jG1OEBdTp5LGmXf82iaX+
7Ne6k6ktvKkzedZZg1X71ar9qlfG676Wu3KuNpDYtCiwFadxBnK6ibBb7IHU9uu4s4yytWcVxjk9
gjiwQk8o5nyhu2fMnUSF/Mn+X4ufck4PfbTCN5DvfmJoAEgvh2Iwqog1Aa5X6ja9xz7mmqZ+Nlbc
1XLJpQmWWGIcpudbFVILg5d94vfiwV0t17JWo8l63KmiyjJvkj3KYdDuaRziio8SuZdCVdiIZlVS
HcqIfJPa7x0RlZqXEQ8b3I7bDiK0PqLvepxEQUjpZ/3MXB1PPI8yyaoyPq5mEfnOkuggs5l5rRnM
dVbC1U3QbBvUeWkbPiX9Hl3TbfiI23z+/f9eMpgr5oE781pmE7o+bOON7TF1lcRr48VcMc+6qkQF
pD2XsqNyDjq85RlLn/ygPIT/uuOunocCw5v1reHHFXt0dWw44V9CoZnI7dQAyQktcDicmJIbCrrn
jo9ecxpztT6h0StYkbiIyuYkBSwkCbL7kigTHnxmNeYKfkIYLQDkAXkfbW2fq54seUDEm1/jzlFv
z8wUslKyY9x30atN5vapsWPb+o1UV/QTN2ElggaDidG6MBXfc9MTTw8AV/QT9VO0VBUCI5elPWx1
fNtXtWeZlCv6oTTIJN/QOMna4RQG3bdp3/zmNebaLqF4JBhtcFZs1ry8kurNxFp57bOZK/ux8Mvp
6w061zIzz1p03RMRIfEyF2Ou7secVatNJYExDS1E9ZT/eT5S/vdQ/PVelblWS6smmxRhhnWqHubv
ABG1YY6KgyE+TL3cvPY2zFUBGNHXIgwQHRGsb6gMmHKiyMt//4DfzJyuwCg0OBFvFtNySEdRdA3W
WCVTz9Huaoxo2GV6NZg8aRpXuYaD5GmMuvaD4P+u786Oco27hk5AWEGSvXyPSnEPl3S/+ctVvUAc
FQccL4FHu5IC7suPukq8ZJaoArpcwxmBmYaOEZN9D1H12lQRVDXG77TNXLHLlBjNtETRntzjJeco
OSKbF62XMFcoovcw7MIWJkDBZF4hzX3SLGi8tsHM9QDqQIsfh7k7172KANea/NiU80eVWP+ow36x
P3CFInszTW1jExxrupF313MVLiwPsjpIrjpp5CcVlt2W6wwzaMHrhn0JYI1nDyTFo14+dKKeDzPc
vc7/PQhKp6Uvo4+e4wj5Z7L4Re9cTVuV8T2sLN4ScZzm5X1lqJnyhrdRkM/TXLG8GTv60lSzqAtC
daqvlY5X3V9FdprtnvfbDjdcOD61G8GfrTigtAmpb5qZbT+3RrEshy2kOFRVNt9YPUXbqU4DMR36
TcFmcQPifobN+gzlY7oECnKRuWF5SfvuTe8t5cdsadbu0O62FEU0q/J7ardeHRohli9r2IvqAb5q
bM5LPtRDsW12flk2u7OfkejKGlquVoy3SnfL0wasX/LY1oLTe+jK9up+TwFluBOBqitgbPdRvcFW
gS1329Jq3eULSadyz/k49itA6CGAgGydOiigAYDi6wlo7V3A+E8TOKPFspyugWkVzZVeUNn3brZo
y662jcuoGM1YVl/AcRw+dRoVLU87T6XMRUxVcwsBUBs+qnYkcZH1KNO9D3TdLZ/ScVBrnNdQeKSY
wIjOUO0pQWvtCilkbO/nMVubPxcSkf6m2gSdCe5D6Ng8BzEoO/d1tM8QEJE5ZPp5Tuaqhx8Fgf9k
Hs2LJc/jHCpzgx19xfNu1dyA+CO3/QS6LKDbh3QspTkmdaXTPycVLAPLx3aO5HYwITOcw/FcmAXE
g7kT2Y+lH0ryE6SFcXiNGSyd7nuZLuopSFiQ3Y1LkHVPM98tPgC3opxzUJutSgu8PG37uZPwJ+gK
BrvW+tW2c6qfqjblbVIkA5Bbfd5NRE/3YAlQ/iaiERX1sxF7WV+3IaKM405TnXi9l7rPKeyrXqo5
JcvT1HWormKqtm2xdIsyf2V6Kcf5OA0K3v7xOJg7WDjyKcbuOsWNLW7uV/tZlS0KpqE3kuRVlnUc
HXpd8cNo+rA9BHtH8NXTJASlTyW6LsJ9aXfUnXfT48Ci4bGyTQJ1b9VlX8uE99Ut5WxECYspq3HH
DwpaiaKWIdEF5d05OP2VRhTIISbLaA6TSJv3cNfaXMVZF9yi1HIMUH9ad+FxG/vkExk6cjNxGw+F
6nQb5WTrZnbScSV4niXASed8kGBkZkla6txaiaJbCbzD165Ry5bzilck7wIU4gsTjlcckIwT1JDs
K14xYEbRj7suVD018pCUy7jlhHf91dgv8R/LSLc0N2nfCzgwNnw5gHVczVd9msR/NZMNQEJt6Wfo
yrQGFbrdy0PKkkpf66FH+bkd9yoPbZq9xltqDiqjy3oyeLmvH9cqC04ByA7qBr5p5uswkOq2mev6
WyQIeiUElLeFXOgS30xZ2eiXPgDCq6gJ5CGHXXZDlpO+y8bnYePiWWo8+eTjUpJPayl4fTBtGPID
lbwFua3TNzrb++eyD3BY29KgtIdJmRdpBnq9MRC2DmvMlvEUdGrrT9NItuWI3XMqcrwaz3+PlYrD
h7AWus5hrTO0d1U3wxxAz+W83KhW6GIsA6mu471U5og1dzMPsDu8UXwZ/yZ7heh0VXswga0qzDND
fCM0md5UneCvoxR7mIoWBfDPNR6WeB6FW/pptQMTt+AvpTA5qVqTnuJk5Z/FQMR8l5geHse17hdx
mue9Ce61bGdzDd7MeqckcMk57yEwKmwVR8unKG4h142HXZ66cVtXkJ/Dbf/SK75eMRR/3zdJ3aoD
iXFXniao1rrPdirDYqWbxsWfFuZe0oWqn+MiFTtV6czWPBN8jPJAq2Z9HrIaRd5VvHf4d4LLd1gb
CE6OZElLcdg6ZWF1tGbN/qLTeokPqIjBJVE4j/tLkmLKAGIi68XXOZtglQ0ino0PjaqXhxK2hXDu
4NMqj8sWxVvBG6iacjFTMV81UoJtm6exlXmMR4s7EtfxyXbt+JZtYBku28jH60HAqvB23LZt/LR0
qi9RTA/3Qvrc662dH7AWlemDmbLty5b1pDkFO94Qrloe4PmwEEMMLBogNfRnxajBUwhEliVuthqR
3coZOtMbhUITIfK2GuL+ME8QdD1MtskaYKFI2N5hRA0PNW8avNAsXQVbCaB6jttQk+VZnSlpT3Ha
6riYRU/+TBhElKhT7CpYzJ8lAF94z4Za3sUVnvEPUHSHZYMH5IkcmoSHx0lXP9s+mN5Qibwf4LKL
gV5n2VAEDLJMHA8S9ixRjP9OjbY/sl2uQ07amWVFmZXpTd/EPTz4l/UhMeH80rQJp4UeoW7tRRvf
GWutypNFd3e4samKCf7gBelleJMYld2tep/Cw8IpSIYcf6n92pu6/zPBVfQnoft6bfOk7Kk+JBrj
/gXOVya5HuM9VPnKTFifWimytmgXadPDEM30KykzipLhYFr3AlmdBLmO5oG8Ianm8rBmIhjuK7nX
UIO2uz4JUzbJFfyj2j7H0DN3MjFwRA930t7UMQDCRcDnZMihImXXum73qcCr6lhfc5GxB1DkhjnX
TSDXq7Rum+Q2bizp52Jcx21a8jHcTPzUi5olxaIALDpkQlbPcujpcOhN2LxW0WhkHpZLPBWmlVOu
ZuDA8pFSsTwGbcbmojGZuNFKdt3dytguryYmAvMSRWSfC/gM4W09rrAFqfjWxCfO+0BfN23LcPMz
J10OycpfHbFKncY0bc0hSytyK1bdNlcc/JrhqJewOUjKTREnFtspI1L9bkE3tvlksAbkG5FfJR+z
uwaPGznKOj61YgDItonbCDM9vIHFoV4JN6cIO458RTKWebwRLNI25O3jKusub0KxhGCB2+tJ4AzB
FsLyWJM4x/9JH8asfFrn5o+tBzY4XtP4em0sxy1MT2HmEU9Yx+akhVA9WGG4+TyFc5felnOdVoVd
ezM/TPtY2oKaCkClfqgDeor7ATelFbzLoznHJqZabkio2FDIqWtFvkb7Kk49p9PwGNt6notp6uLq
Wu8C5TFrk9XsdmLYj+TD0Nv55xbJNMuTXQLtZ7EJXw6mXLg8DEMVhUVDsHdAKeEaju+8LgNzGAgv
54OuAOpEh1bzinuyvil21FHdY1OP56c4Le1fy8whtdBJGTbFIjCa7igbskeUmu7lVZBic3UltUm3
12wcZYqxHC1hoapp6z4NtY3/6NM+Qo5sgcYOJSuDoeCopuhg+BHp5mAM1IpXcYAHtVNcAjRwAxak
zA4xD6vqpYKpc/jYZenOcmwHqutOkSBCBLpoeoQJdNkd6mUps6KXGXmfWbAK3L01VKjrYAZlM1cN
9q1FljZd/ChhvVIXojEwFLarEU82muDvUCd4j8zpDg+y6zSrhbwbak5eUXRsWYF5U13heoU/tesW
ToeW9o152cm4vKDf4feYl9D3arzfNTfhDhZKjnoLbn/sduPRETRv3NOt3bRsh5Y1hr3hnpyO1xRf
X7BixPVH9X3uJpBR9wb2E3m1quw15XptUZ9U0/AYAIrbFFswhepUKRSKHOZxmrc7yKXmsUgqFQ0H
OUOUWWDTH943lVotdr9GqrsOkq13PPrzMNf9DBn10E8rNPKsX79lkVpJDfecZVHXxmKCvjZyUvpo
RgHbb/TVZuDLt2kN1zcsvcc5HgL5hHlcrJ/1DPPku32rcVaN1k10N+uaZtFhZGA2HcqV7PxApihJ
ip3QIblulohjvrFRjeqzadqma7JTHAOXFvTjN3zzOL0DSbwb/+4VltCrlCb78E1E8E0uYkr+D3Nf
1ly3rWX9V7ryTjdAECDxVec+kDyTZlkeZL2gZEUC5wEkCJK//lvH9u1rnZuOO3rqqlQljqwzkCCw
99pr0PPNwrOF3rLJs9kGjBcVpU1B6q0IQnrf+nS8yhjO/tSnveXoFuoRxq4MaQlpFfRqTWXTWrvv
hrlgaRQUjXeQGWzEblGIMpsgaDM3H6N67brLEsRFVFxTMwP6yEazJXjlq0atKDDrOmPVx8Lntb0o
Gh7Ke6/iQXs/+TUR13QeXbRfEE/wYWKcdVhnVXfdTobne4N8H56irKZl0kO62mxmKxs/gasrkc+M
wTStjXO6OnAoFutdeKFQ41nQQc+drFVfdXhiunaN+4JLWBOG8BILz7DqJa4/uCjedU6U8m6QC4Vy
oFAeniDc7CITFXyicZ+2bCGLgyYcPL6YitESGLEG5kMwVgKLDoEYc/ula23hniT41OppLBVd/5AT
Vu7w4vt4UMkxq7EyaFFlJFRiK5/YeAnbmW2G/hgRl+fSndtyMEVazTi94tJoNLc6H/PHoBbifkaA
1xGV7zQRiIsP8QRA/u701tY4M5eUefi3gp61tG4+V4Hr2+WGIuEyWxI5sXLqUuwFWYObahEzkRRo
mtrULwZ0L2O2+GCY2sGTGyhWhjJlebkMCSS9PolhMaQ77AozBt4Tmu1PU4k0DYDQ8FyvwxRlI4Fu
UYQKLodxNFVLcE/9goWoNFrqJUFW5fp6oo7pZ2yzfZM6ibW0zWwfRoeITx2Ew1zORn6RmfGH9zYD
QvC+acOuSgYuGo0uQ1sECVcMm1+IfVRtOKU6l3CuGtl6idsq8vMVuSd3fiPyYkcnNvXX3sCon07Y
YYqztu3dHQJQkdjaNTYLbru8nFCdAisgz5azgG5CAs/0PdyapjUxKLmnu2EZyBTzta6rs2Vwatpl
A2UYc63+CyyLHIldq+dHAnfUu8hqC59brxsMSPqWNWnV2qA7D53Ln5tmUUMXDz5ocijh2xKrkCLi
sNy6ioQFvmUE2erQXdVd1O7xENr7jFQqitlko70v1uilICHaVUGqkCcLhiXDhpV5WF2OuCtdEZe9
BUodL2PdVvFaOIY7YVd+g/RruHkvazDHBLc3dcMYTKnPe/9GyNFvzhnGdQy1D463WFcNN/HkVdaH
imbAoYfkS8m2fg95wEZ2PiufZqobuwFFfggQb5hRiWcLBXbSdQZzldEjcM2decWvfYl4uxuOxKw2
YYChm2RFk1yl+ToO2fk653zA/lZlLIYLJNIvcvSf44FBS3m5WKuLGKlSLroYgsWgh/Jalg8xUmXF
Z14N0R9s9sj4hdBhmK+zEBbjW4C60Ef4LVf4CnPDkQQG260sEQiiv8VL9PxiirxoxD5EqcUlByES
0pi6L8o9Ea5GYLqNWsESjGHpJ0qAPMUzpqZ3JQ2BysCdQKHTnEUbHXDewCc9gAvUAch6KxBsVjIJ
PAfZMgnxepPDAwXbHDgL04w2QHQkSHvVwqDL1rpX54Y2K5LIaaj8BC1e9N5lvQxjIl3UJF005PcC
/L7D2CrjJ9qvo4/KRrCB7DuZfeh1Lz6XNix5QkmZP8LXer2LoHjGh3Q40NH5BDKeMiZvxKTyh5DY
iqaeK5sD3mS5YQvzNthYy9tSF6OPYml2dWJVNOy4nkdyqIsF1pABgmJU0pUc2vtiQhDSdkUZoLfQ
hXUa55xF+pRT2DLPPOPa7E4fHQ0furJDmeNjEhO8gGmqs7savqEY0VCcUsBrIC1IcgWg7aqUY3Ux
LJxsCuuBkZLjcvQbY4oyeg99B3FJ6PnYdRVOrcam8AXhKjUWxX2PBeZRQGleZWI+A0VK1jmroZ8C
OhLzfN6Usr3yebh8dH5p97qKyHI+6rYxT8NMFA6Lehz1mbcMNezdSZQzOcUFvIJvZsJYlciyr/s4
CJnn3bB+yS5HlkUk0WMXHtZo9tRhaGZI2dpS6fxjrZGed6OiPPBRo9JpTmyu9S0JfSQwycHWV3yY
GLT0lWqXyxlN9YH1rj9flB/YBL0TCDNc4SAd0ZKVN00QRF9pXVV5WoaoTOKW5/KOIV30DKPwDows
OxlUmVM+fwJG06CC9uDgj9amaMdzz4QCg1njls+kde6gPLOyuJKquOqmtn6paBj2DXAIit1CLdVa
n9cTGr7zyUSyiO1K7Zws5Yw+nzeVB54Txz3bRUU1DVkMRkiu7kKuu+jcK7z8rOrKyiUmKGfvzFfW
dria4fiMEMFSx9yOWRjTNVj6XQC+1BcbzfOUoI5T17nv/ItAyVtrM7jigbsZzSm2zfVyYHnnX1QY
cj8jISS8RcKN/LJEaC7OmoxWam9oRfiOBGKxOzgWmDEee5e/5/Bdvw1GlfWxUeHyBX7s4b3fuOas
HFmzIc20XTJgLbx5cgyPRBwMg7vH/CCI1cBQrWFaj52zJVca/eU1A/6N7KwBFIHNhPLpU0bX+dDj
7LyFOfDgHWoxAyKthHK3gfTXs2kIeR4vSlZnuts9dauLxwVJZ3NAXBruRonMnEQckeCMFvrOr3R2
TyMsrjzKG5gyBdzukB0Jv3EDX7YuGesSt6KAo8bVoiv/Suh1eVQA+T7WXA3XSydHupcN/STJEi/O
vHA9fVirigJYHrU+K/gK+l4Er7pz3mfZATfGi7sBfgEwCHL1ko6DcXWMy88/Km+dp1SgeDaJ9aoc
JkjA2F7YCq4kngYGDBpJjvK9RNN8nUsbXXusqAecOoseYopli+d0WKrbgrh52q4dC8pNli/AXScS
9F9gSEB8nNyMAZ2vvVsqvfFAGRnhUqBc8xTwdXmOlqkjACAX3uNIqKOXBqS+PwI+FfhV0U9lorDv
KuAegOaBRGb+na8BUMM73Nkvvd/UfuwahpSWyphRpa0MCxP7mqsZxeEyX9h5zouEA5//AHsfNiNi
zGs0mtLBPQAi7JrtJProGQ+WvxdivWo8Vl/JgpaXbDVTGYuO2eteSH2J7Tr8WtYII/8F6+J/Ghyy
1yM4SJTGoeM5/D7DyT/AlH9JGJNvC/gKT8X+FQG04ZcNGCNY4t6EcqvyvTcRusLT3BOdd3k/Fcfh
IS32xYTtiPruba4N4anmuZ+CvB0QGryZ5+P66ZAcnq/We5MjCcq71xedsnbJFI5RxM0pGu1zQdYz
f8Ak9E3UxfA00QI2nAUAb3jFOSfeE3Xhy+L+TTPy0zSLZSkAtWQrWFfBEK9a3HjCf9tKPJU8Y7gE
J9sGa0Vr9bVz9Rdqol85lv35KhenkmfbhJViGV6ba/V5iNakCN/mJiVOkyzyIa94MWNam3nNA68x
x9LTm1R+4lTvzLC/MkSegJvXQJTMnWAYgj6/5UaKU8EzG/tMoitE2kTtP68YsMiezm8aYIO49Xp5
Y3QEp9/+6Dsfel/hdzSmVFfBm0hoyDZ7/eLobOaacTjPI9arSAs00J8wQuvfxEgQ8uTJZMECAHE4
LkJL1QUFVNGx9a0vfsJvzbCLu7ps4TJnhyuxFInfDW8SWYlTzTNozwDeBZwOgnH+BGgRCerZ57et
lBNqazRiVubBpnijzMJu8jILYrdq+6YNRZxKnjEWFXLNMujaPIxyXO8dwiJ7W7ScOBU9c0eIFKRD
IiEDNovZBagL6KvfdF1OZc+TnlW4IpcQ1Dv5aeoxkwJA98bXPqH11TNEpkC6QS8x/r4K7aZq6JvO
HnGqeZ7E2qswwscGlrt1TfEgy/bxbVfk5NE0YIILfkwMDZldE8fKZZ8Pw5q+7dVPHs1oAbFAKzCV
CysHBIablEJf/YsT8ygZ+HfeiThVPXPgOFCfwOS3cha1o2YKnoCGzKBdsA5zYcBaRdnta0HnH24w
//k0/z/93N58f/XhH/+FPz+1HTAD2Iyc/PEfH9oa//zX8Xf++++8/o1/7J7bq8f6eTj9S69+B6/7
433Tx/Hx1R8QuQuW7C2Gwcv75wGGXt9eH5/w+Df/tz/8j+dvr/Jh6Z5//+2ptc14fDWdt81vP350
+OP33/wjR+w/f379Hz88foHff7t7bp71Y/Vvv/H8OIy//+ZR+o4FAk+mz4OAc36UL7rn7z8K33Ff
Rsj9wM4sgIphB23A7c5+/42KdwLMlCCCETmATHak8Q4t+jz8yH/HKDohKYVPOWYL7Ld/frZXd+df
d+s/GlvftGh+ht9/e71CeMhEIDiB60AQgLAWnJa0EIfl81KrW5F79F4YAMs4p92YUIyYWBKAiPO1
ncO/p7r6/q4C3Q6S7H1JxCmTHg/skveNvJ2CQIDKVud3aIDyv7Ul/HgTGBuKkPCIstOHoPcVcJMx
AjoTBPdLaIYPpe7n5Rd72nHv+tcj9v1dQpCTcFnwNuRUk45xdm8skLHaZhWYIb4ObjGunjZaOrLH
EO0XxdOx2Pi3t6MES0r6oNqf0srLgrpwteEtLWl/TmZ2p8GjuhgsBoA/LeIfC+XnhfG6tvzxvf71
RqfseNFI34JLd0wapyn8BkVMDEa8f/0mf7b6oHVABxYGAcyr8QD87CQjNOIZskzc1ipCUxyFk45n
t65n1dp520UWVZUEQme/2HK/kVP/7SJiWCbxRAoM8E7etirWfMmq6HaomUkdRtRABMcgSFXG2XZt
ZXkH8pfaoMwOP/NoECBt1forPDBCDGuVnWOY4tfnoOH0Zy6rqEqrpm5+xZf802sTcYk8Jk6hTjj+
/CeXHWuM7XEG37a2H7bQha5BAsZWmNTA2V58tsoboAPkb5Wh3+46Uvd8LC0CJyV+emUWoBVB5vzb
uRjpmW+cTBGU/fd6ix9vwvDw47jGtnNa3RmwzbPFkltZA4vwVQQKhrG/MkTg38jTr+8y3NDxFth6
Q5gonm5tXaYLcAvzi3mdQngBcO7uZRFV7RlmypjY5JEEdFfRIrTp5FN4RwFMnto4QOKR3S+E9C88
4nDFW8GncfEQBl0EXAS3ZAfj5BCsSZOpC9GvkUwdCNBFkq9SvC/dUi2xL5m6QZDc6MV9NsJMEzOy
7mMIadxHgykUYmvm3rxk0zDamOvoOB3x2EBjjUk7jX2vY5/nyYAOAuFx8WEE7p1ENWbSKADZuNHE
YoJHEPnipwJTjc0Axh2N8cTOFxryqtsOyZh+epRBPnJa5HMShGtBkzYUdBf1QI+QKdRE8eJJ9t6w
HhDO0HSw7EYYYH1bQK2+7kr8D/+IhyGPbXDcPQjaLUVc9Q0hMQffzCTwIovqpF2OkW39qMbnIGt6
L0FMl/ekrT+/QLkRHKJmDIuUg2M7JZHxsjtcR3nw56aWB7rWMkjwiOlz0YMUegCSMH4grPQLTJlH
dWhI6LykG2CKFw9g4uuNKgH/75qWTm2qxVC+RJqB4as9Cup/3o9re+G7nA1xji1siUfwHvJYD8Z7
NvMEVonBnrCXoixCkCICF23niPsPjQLzM67lvII/gwwDESOWpoQv6NgAM855f6MxcLhqa7xDUpRh
9aEpBOKLW0xCPuJQwWhtnkgGGphwXyKkfV3AHSZiac9Kc7NOAz/HhFU/ZjKsCyDkWUN3wszlfZMP
TbHNSz6JZAhme4EQ8Knc+FNnqiRbO6eOlgFll9ahdKCOSNelRUaCKe7AaPa2YWR6mnKhm8ecTp0D
1yofPGDFrkOrqmB5g8lAe0VFMBYJK+cZQKXMmANAi7xXzLNK/cQnQBUg2nUhxqSNWZ6I660EZTPM
N2wu/c8hpvZ1umYFKEZhEMG4CENA1qempeqqLcFaveydg61EzV3r0qiM3N2Yl+NFz1r2QrBCl5sS
pI9zH1nkV23Begrujr8EIKbVK1i3SwaQt7a0quNmleW4g1ABvDEJfqG3Bf5alSBeuoAkbjQmjxFF
0oIyjPHx+57WDR4xAoPPhE7OV+kEr0lMhPUMdY8mWfiCURBGxP0Uia03EDw3Azh+Oc4VuGukmI8U
xQZDg/kpR8LrR7+shgc39vld6MK6TKZCLCLxPcseXb9UH4Ow5rclW/Ovcq6jCbQwOZgU8BRoR+Ab
1AdZZ/MV0kfafJeDvnrAUNmbE3zX7iugetwgcJPrr4Qo/QWfYPjcTOEoEtGs4Rnm92AHIWFNPsgK
FXu8TAYzCODTtUmD1S5fVDOuGbLccwwFRi3LMg09Qi6hUzEPEDs6mjRzXTwvuA1FDNHX9AHz4/ZJ
lJ76Ao+8HjMQ5+uHDp7Nn2B128GrVBbNdYGQXoKhWem5hLdtiblTgJMwGXDHbyKPg63uNWH+RXlZ
dukPftYkzFNcxKGDJcJWtatxW1cjqyxtG/QXqQcvp49tME0fMHzFGpyJ/QSxiKcxcUXoG0xMOzBV
x7lfMAxaA/eJzkKBWdpV5a7PhzGPMT4BwF9LyYakcVN2CUsuMcShF/ElbTEwr8BtbnSUTL2mxRac
XvrijOVZnGFbntPFDFqmOMDyMc5ABLoZO13dOtiIZEmOodeFQKnexXwaGehS3O+XePaQHBGDsFI6
XKapui2x7qN4jrqq2cDwit8MrvYYpld6/Uh10ARnU4Fc3WnlYXQ5YyfvHmprkMCXBH6uvK2EuhA7
UN82UoYJ2P11fgG2O4B+H9txM8ZwQq7tGtvQOHbHoV8wSUsG/2o0waixObOsTr0pkv6ZJ3k2XA6Q
QXtpMzZ4csFl6mQCKnijNsenYo6RStthQcgVbZ/h2mDb9EH3idyaVxvMFH3wNfPwBRQU6DyquVgx
9HGdToK8x7QPBJUucZOaqj3PJ3LuNQXEBoRp8cWAWnURdCSawPVDlmZimfD+mECs+1RNSmJiPC/r
uGkLkj/Yui5vSFNNz17G6TPq72AFjzvHre9MlrmDVToDy7uFS9TRQSe47fwsaxAS68NG/FOUI6+g
X/qigoJh0Pm+R270uFl5XpKkY22ZxV4GSm2cdfVSpeCpcr0Nq4L9weeCLimCG8sZYuWAF0jJLUo/
WZ0i855hvgaSd2TCq2qYdbgfo6qgm4X1mE0R2Xv5ZsIEjiVTHfSfi2IM59QfZf1ZEQypYhCQ7Hiu
JJZP6skIB2UTHFdWgBZbJn3diTCG0luJtJ1BvWVNIx4xOoR5gvKR3JME5TD1idQORDAjRoU55dLX
03ZG+B6O+HGgOmai7JBrU0ASgLAyK7AUySzmGFZG6onNQRCP4Dg0caaOLG9qcBBtUXpUarP4Kiti
VDOGJSEcX8ckAF9KxfBpXBzGuA4TXXAxRJ1I204UXETfH2NYurk+gRobqYshJAN+iga1DOIM0WN9
UngZjnlh1NBfEn9243ZAZMu0UyC2YruCFrHY5wppKBekaqfsDHI5JTctL4v5UAP6/xyiMjsgdgns
cQQDmnuCUgGDPLJolXBwcjNkR2N+mTSeMvJDzQKcP9cr7ascvALDbyEDCB/83oELoWS/oD5Z4UAV
0VKVOIRYXaFichgvg3I44JuBkbKCF0IX7xp0Lbh8R7CZwegZEpA2Zg6mPtAHTAHZajvSOsFpZIuk
t02OISco2eDgIEVBx2GhqUsNg9hitgxcLV8NiDGbqR/t/AWEppt8YcW8RcsOhp3Xzp23d7So74TH
QDAxiwu9pM+j8Jh9Jlt/OjOckOyjWlQJRiRfZb0zkuoV/GO2NltIB+yIW5y5IO1A/pmTwWCM+TRF
8APOQSlUfrdxVA5kh7AQaBpi2TOIfvx17EDJtJSE5fVSlBftXDZnkwbz9wDLCGMTKetaJ06D/IHl
oLvnARe6xEfIDKiRtuFtkntzZ7DV84omzC70wiIcaooFKhWIhqi1FLPTTtfx6vVoxMZxFdcFxfka
12qtPparLGSczSvAfPRaQbabPdTZc5R5H2bgoOa8FtM0HrpClkcJQV7c2xyZBodvLeTfwpsu8yfT
Du3LeIomvQKgrrvn5m40z8/j5WN3+jf/T+JOaP7/AnfKG/3YtQYTku8w1nesCr/zHXmiJHgXEIG2
OgqEQLY35IjfgSd09e8EgTBTgCzuo/0GuPRP3OldIOCDgXNVAJWBfR9ggX/iTu8QTY3FJf2Iw3BT
hP7fwZ2++Y38qzsL4avpA3ZCexvIEK93KmdEyRlAIuA1u75R5VMGSVRtJjA18xUaN+qLT6gaoXJG
zCgKZskWnMRqomAdgQsU82EY4VoYqgbki2jRB7jfZZuhhOoE+76dTVIt4bE4mGi4VaG9nv2OF7HR
4OiR6ii/M92RK1P6XnNtKrPedJ0qMM6FpOt2sLn30Qdz5C5nYXCsRcpoQXm0XpNWjRMovlQcJUbr
jpKpBIVR5OJzBQwIVA8NBUiM6hldkAshU8DAGE7KAMJAeSr79TBNPfnFgPGbov/1lWRSBIyGHHCQ
BD3jNVCAMzgcI1G1u3nle6FIe25A9jxEA1q0Gu70x3q5BqMdMgQLHt5Z5YpLVcxfghqAVa3d4zx6
GhRr2VyZgJ2D8gl121o9t5rLzSDZLfjV/KsG0wm6kW69XCdMqsIit0scVAbukbJ0KlbB+ouhFVbh
T1DXcYXge4ExCH4UevjgdIUICCLBMnLtrnHe16NnrxdW7LLiTZNQ7DFFU15lqux/YRv0Gs/78a7H
dY690+fAnF5fTZ5lRVUEc7vz2BQlUD4wtGfKiwFWgOCyErr76aH9E5ztNczz/f1CAiBX4L9xzB0B
v59gHlNPoOB5vN0tgb/cQLlBLsAq7FMKaQqIn6u5DCH7/MWlPb7o6ZL5+U2PF+GnN23BN0b7GbU7
RPMS6EH7KIEhLQoitIXbv/5+J2Dbjy8Y+PC3AAvaB879+r0aMnU6MrLDbfwmfzQb47OzgekzHCA0
XbTWKYh2GrS46qoEnyzJmql4CjuwZ+vsyJyq6/ayWfscRxMYw3/98f7sdkOoBz2hBP8pOHUuNFpX
0OHW7c5Gn4UZ8vPRrOsBDAO3N+bvBQt/vxRAvIGyA+8U5NTSrNPg03cFnlT00NkBK1CDt/rL1K8/
W1ESPHf4U4FaDnj99QU3oMiiAhja3QT5DYKA9Zisolt2VV1OCYclM3a0Yt789XV8DRf/+GpADfHN
KKYJp9YaQuQt6GH4ajC/QO3d5GPaksL+YjF989l7vXADQmjgC4KpCaGnlruja8ugW0S7y8KDtu8j
c1CGYGyO2rOl5xXCCFz9HlICz/ts+yUNujAZuyKV3gvxttRISA6HZFQflxryoRZgb7WZ6R8OXCfV
BjEUUkkeJHYptgRAiwl3igloqJAzOwDA+SOwSHAHLVYPjyiBDs47i6pwFwQPYw9X8YOqLjvOY46Y
BQw4d626ZRrGqdNyYdDtQeCY1DU0bihUnbZxOLoNb/MtOJxxYPK/GYZzvCM4G5nP4OcBo5fg1FfQ
SKTOr3nZ74ocQFGtYXni8CDcArgqNkUXLkkPiSJ0rdj8EcMKSCZyFo0RCTcczeiBuCq/yqex3ylv
Qf1ZhDr2dP/Y51kUN/5SbiFtHn4VWXeS4fP9Y6P5hjQhRJ1BTh2yRRVMS06N2S1RIiGHy0Cwj6un
8CN7qS8EFEsbkUBOsoAEDqltLHbi/a347p3zt2rKv6wWX9WV/2P1+X+wpgQX8Kfn+jgrfTXLPF+M
XtZhfHw1AP32S9+Lyoi8Q5HBgRNTAu+uKMA+8L2oFPKdLwJspeh/j9Xh0QPhR1EZMPwIXAhsaN8K
x+OPfhSVTL6j8BBiOBlwBGKWSf9OUcnoN1D/XxsE+Eohi8BAQ/kKP27/30Y7i9eUXSeCbD8Y0wAU
ydcVfhOVt0OH6+9ZBy+mGGvMu5rH1e5LZtwhDHNM4dserRxcE86dmao/qs73rvHU5zdUlXcCnFWT
dIHXb8aihzq88h2kW8KOlwUMEF76GQR8CE0wCQLZN3iGJnyoAS7V3tbC+eID9LdAAeYhmzTi13qz
q2f2qYf18VERpfKbcD6SzgeeFxgUqCa414FUT7SX3hkY4wZyiCE4gtGTp64bsO7jQfA1AyXUxHWr
94QO0dZW1VXYZuj425H7nzuoS59pnuvd4LJmS3yIsv1Zgnk7h4CWRUaKDaYYGL1lIYNXib9uYM4w
fIaweDjwnET3kXAvkAkbG+dT1e0JzrUxLZkmTWotyT5weFedkZaRFshE/zTUtTgqrzAhm7NrILog
vAaLn6d6bfbBOH7NDdR3uurWFAswQ5Nd5NuwZaAPi2Jrw+KCsAXq+WoC4bUGjVyLz5gjDH19HYEq
Hve8sg9eJb20sBpD464eE+v0w+CV/Aq5HDTYayOe3TiSpC/o+0V1D11Y3HejChPPr7NY1AMkRj5g
YZtjxtJALzJHYrM2vY7h0DfDGM18haQmyayIwfDv465oqy+YsoTxaiJvB/+QS94xs+EgmAG6Pjei
He9CkHc/BaM9lDALwr4YK73uRc1wFd0mOCYbipIeyfFnmYDVTNPoP5wb06lAvnBpFU/q/oEChM6W
cjcgBfGiL1ADeYuDIrBdm6SKnpGpCdTG3FqwKrFD80cL7A8cpigWg+Qx4psC0FyVRKm07EFovJch
+XRMLIHFiYdlCFAn2isCz65M0aQoancIMDqBdob6dk+ywdvAxzKMZxOuCGlaC/+pw9YMsE0BwKxh
3JBPt94IC5XSITTaH+wB86yUBP4AFv2Yp21lbFov1GwKv8KCAK6V7RSvow8DqfLNOvlhLILyPVIv
6y0dJlyw3hVPVUYEYJxuTEhfeOfS+HbrcYWDRhkEIDoOkbSAvRCIgxHsH+W0hVi5g7a9zqZNw/il
M8GdcP5yzzifd7ObDznODL60wxb4dH/gKj/KM/GIrUOtPlmMij6P/D1o6GoXmrHY6UrIu6labYxB
YrikdZSbmw4/QZqM6w+gX7Mg9uqoxB2ZzMcVgFwx2ToNyLELqWm1HUVnz0xBYc+hJn0oCERpJLR7
EKr1NcnInLZj1iUUkXdDPJbFbUf67swP2jWJnGSPHkxtU6+bz2efXviWN/tyQAmjaQXbALkgSrcX
lxLzgi1X3b5qsIWEs7nkbSV1XIzkY2OsFxd1PzxyiH2KiqPTHKEEkEdFmU1WK68MgdaRT+HeUyrt
pb4qFwCyfQGdJaxpIUOurjHBfhm8DGCZ7iHww6riEzQ+sNP5WCwzwNc+xZazHPBJ50sn28+wzU5n
WNlcV0X/RTN8HfTvZ4PL76jFhdSTnxbdlFTNfAY700Njm01VXayhup1dcVUhTH6w8HnT2aelajF/
r526Wuic5EX2kMOuInEZBKB11X3KiyllojobRQNUuUcfn0FYe4lZ3bqvIInIK2zOErzyXpIvAhq7
88LmxXuGGQ+ynvC4h0AOKfSASFO7VHVBLyaIHqHwaOEGEkSbqmx3arUsrSGcTfC0YsXX8TzpGjKU
btN6SAHBRBbc+azeeQFNXVSGKVkrF/tRs6/RkSYj6QCOz9mekA/eOOR7+MKs2A3yM2bW+w5aJuD2
8FDoa9PEGMndk9x+Fk25W8KqS0UQ1bhhFXY/kqVeUObA38WKkdjwpeyHL5Dd9smAvSUF3g2LFx9z
vgX6GJYHw945/R4T0GVvA9Nfr6E+b0uIBjLTIBQlij5AJ/wZKu7uIuTmdib3XnvcEJXdDWMHRD9a
zmaCQhdxgTSKLj3kyzDj4ZiBdqOA4WJSlj7KMI4mDW+y7YQtroLJjmd1j0dIlg8+LD3xzEFy1E1L
WqpufFj8GrKQiL6wamEPMHAHeaTlB6DlmFoP072kqsEUlT9E0EdFnoIrim3IfSfOTTB417OoFyzg
rHvP6c7JBtYOL4Och094OrAR5mK5mkMfSvjCNbuyGA7hwPXu/5N0ZsuNI1cQ/SJEYF9esXARSVGi
tpZeEN1Sd2FHYS0AX+/DsSMcYY89PZRIourmzTzpDGov9CDlbOsebTJI21rETS3TN9pP37ygLI5E
A9D1nXKIi9nyEPfVaRsAbhu5+MiUdiK4kaQ229F57eY47ab5oZyk2g2yg+Lc5s5b3S/2kzXa9dPW
s0pHaA9TLQXkM647iBlkTsrxV6enpRly5tl7fPHH2aVzyK7G+5t3ERjlozZQa2Tmm7JZf7HQhPhx
yDvPOGBHHffE8gjtNgFRrbQMHaaoyBB1CV7C2/tSflSBqc5NUd0slaNprUg25jDuh7X9A3vjawpU
3M2rILkmye5n5bbLRP+ImSVkWriyVipiUVbrjojPvvCIH7aO8W8s/ePdx89mZc0Sj7Af/yyfmDkB
nzGtjTgtjeeuo6ea4PtMArh7kwQVDIGBoSF5e2mlZ764vWnuWtA1UdZXRPr7WT8bPG0jF/eBtjTm
Tehdc07Vwk4echdgALc5bIsu3+/DyD7LpoRRleWmGsM08w5m3YftZtIaOk+E64diZ9FQRlolT9wp
RzR3t+Bauiwea7VrJCE6166TQB9QyrVyO7RGvTc1DaaycnYsK0OQ9i2FWBnXgY5IfDnb634QVBD3
za4ULVHFchtie9Q/pDMVsWF2exNGTLlaxm5xOZlMXz7adv6aTpuNdU1etADZshUTxBeGsEifNYoU
21Ems8tuiGd1NGzAq5pNi5Dp/MjVx+cc11A4yqblFAcDVFKI5jfVLrPTKmmNa+qLMpkK7g9eQPVo
maeRNfA0rqDwrOlWRvagv/TawhazhHZmGI8EeFgKNV1wliLlmlXqHxDOq5B43YKrQ68OylqbRHAf
uQiXW9PkPeY5foU8OPjpQmeV4rKgJmRW6c2vacORVav6a+a2f4SjQ+Rwzm7E8xPcZ/ZJODnxMNp5
69AEo36kxBkIAJaimJ4340OIro+Wtn/nO3Og5DSekRpjWAXF30J3xl0OiO3g2EUakz3jI5ebfyav
bW9b1j0POKhZmCkvGbhhGYFfcP7y8PW80NdeuJASk4MfF24WnoXS3Tci+9dqk/Gs1SYn2dxcxqo7
bvTWKht4SyqH/649VaSP2rrTaZ/cGYs/4xVejlpW/3W3aUwIbx3geX3Vo+mf8Mr2NBFN5s4Kluy3
8lx7N82usWuqtk9DU7rzwSWJLkKpb1+Dmduhky3pPhfWeMpHfT1rGxe2UfGx2vzGeAs699tKzWHf
OaOO+JIzYW9NHhU4cvmIaGJ80XsCHaEVNOu1m/tPp6sXFbORhFHjtB5LvFSEvl3Kp9zwl0Phbnsu
YMfR6F48bz3n+aolNoXyL3VuzwmcSednKjIwSa3TnDVkcchERhGXi4CsIEUXdtWwHRy4I+gTnfl3
LOpUhmvQDw+O2z6ss/Fv8K1vY2unuJPixOY5hqn15eRt+tTKSqJcDB77eas9VM4/S91byWzryffX
j1Ho0AK62j7gJXiv77OJ27hZWA6IIPyy511lm3/YDB4CsWwXLol7jzs129opwhYKa650T42mG8ng
BHXSVR0RZk+fozl/dFXD46a2/ma9y6V9HA6LnSNV+Jr9pIFcyKqnOQAtr8laJiOL4eeiHO3IzPj8
O+uNgOorGdnxgmrGv+WXr/8O7ntcb/ohvm08VaDRwq5c37di+NP7xW0Q1qPRoeIQTV+eUiKfIbZc
Di/Z5zENRFw6bNVE6SoaSFOluZxWw1GgbYrsaSM4fhXNvCXGKAgPkgA/FB53e+m1mGf8Wn+clLEj
wvovDURUGc0FVAZRw0wmouy5qXGei2lTMQ7F6f7PsBIq2duLmlL1y0p9LaoybX5lboTi1ObYAXJn
+pd7U/qatsK4OaTIfkiBEsQNfPVoSh28S8/y4o/oU/OcYXuBCepOrJC7HHgOx/0vjHkoRqlpfefO
3J8qa/GwVHB9maX2LKvRPKIp7dq+ClilknO15D9XauFAz3JYOrwFpVm9Z7qW78sZLATdcp+2wbpT
A3/hpAZnXb9gFCrk3akzOVqIGfMIbmm/ZtYGIKdWcS3XPGpksRvXsjr4kzmfy0IeJ9Jx+CPE9DhT
orKzlStj/LxxWvD0bNLJOBCI/cZvUISNMcU48LBWuFOodcXblhsqGi1LdiEhRZ0VhvFYtflxLRX4
ca12HxwhZGimIjKDgasJHZ7C6+6YPnwXMpguZrXtfGUC2FErRU7bZ7MNQ4Frz+2uAcvdB9tViVSW
/eGr4sWxg/pos+Nl7lPGkZToH6RsVsBiaH7KtH9xumXndRaHdeHBhVAgxc2cAHJpP+bFM4PBsZgO
xLYjjEWuVl3yRh5XxzV/K3zmIGmND0o0D1Y2PzKibsA5+r99HeyWgSflaN4HS4SAZjPCZfFiEdBY
rwxPnEuSlqe2FWbMCNrFU4NloCmHJGunLMq6Df4J/qVo0JsFl4ru75wJHOIKP2RkWc1v80W6CCi1
6R4m324i+DfHxq1PusMtRm3O8pBmmhP1mp5+OKauhbNa2iHySNsmLfYC2Nej9QR11cKtJfwHayTQ
wsU5uBQTk2bZWt1+TNfnwbPUD844N+48kEeLDIyXoHG5GKj7jOCKaSXtYVJ8LiQ5L0PV6UsQ0HEQ
AY+uEtSr+bx0pnytx2k862uf9ZElVL4ja5rdMIbTDrFlasc0iWIdkOj3K1sdyhai3jRDHgn9Qk3f
YHQS2dvmHrrF70rrCM4Pwua7a3hqDtkFvgDz80+CZffR0UcuKVa1w8/SkrdyqtO6lh+WM+M96tao
YsN+AS7Vv3SePM8We5eR73AY9PAO60Uv/UTzVHBy5u5hnoSKpO5sR+BTck858BwRDkCVXvwuxPGd
v6crE7fZttr+ngH6sQvuNIms/NBbrC9hcap2cBtCLgFMrkZmfriEle2ow2USwyjSwTY1X0sq9kFq
o/zKhUvo9OC5PXFzlRuM7JMOI0prMRlMadTZmniolyWIBc09ewAU/vvarR8Z1pCwqijcodogiB2L
L3cwaV8Lu46kluZru46nkczsfuoRZtbeDt01bS8mYNJQN9wH3UPRaZYCv1qv8X2aPYzf0s3fBh5q
mBtNjtWmukziZ3YtDiMxN+TN/OaoF52IpYdKYpTmmz5JMALCrKBYOUuIhLkedSO4qIGDILMWM9Kk
WfH/dZnnxyLYG+lQcn2zmzPoz19DJu6pdhDPRjbpoWd01n5b5dnkuDELoAYN1FieJsFjC/k4GvL6
z1KRpmsIptC2yEWqgB6osSwl8D01IYali1S4YNPmOdWGv1NV7vRSvHrAcN77wCkJ+2hG5Lh4YtIt
N5/1RTyRxg/e/RkvkaMqdVfB4JCQl8RUlGk/EGCKve87b9SYGmFbe1bS6sABC/9k1e5uW40g5ka/
sksrT3UV4PbJC+46QrwYs3mlneeSVxnYosG4cU/NQmmAOpQAP7sBnXLJGYstcU4L+DDwPuNc+k+Y
eH51w3IDOXXk5H+cxoEKAezwXRtL0z4MLl9kc4VS6puRvZUH4HavadUXWei5S7czTP3m3fGqDtZE
3W2KISTxMfAVByY7EJ9WYhHnoBPZ79RekA5xteCGBXPzKbJpjdWQgQCEULMbrIE72Vhzs3ChA1Tb
zRiE9jutCnpk1ibO+A8PndK9GKLYu4E++peKny2i3fTBGfk7eolrEedztkthvC3NkTHQiMWwMoHN
O7dQmOam6n0q5gOCTIOVeeTlpVihWq0SOzAKO8zczWtOHjZaCh/DV+kCWwkmThHTGh8XNmtYfyxj
X3vLq2TfwlzUzx/8iFACLfsXGi+vrhHoDJ5TRYCzmn2KbWNn9n72t1nVrUGEiMqFA8ybtd39NwIy
jQEIkl9+GLf5VUmEKr1nHABbMsfwrxTKHNKmzPkdZWtztXi/UajWG4tYhMFsmPf48DFz9z8oMVli
4IuILWeEXspoEzmNgQwMqeer43EIM7J9dXr76A7NjfTfcwUM+LCtXvdslrzLwWp/1OvypKVoNXM+
aRiUrBTnM2CGSdn1bapz85ZDOmaayfe2Sj9bKS4Tn98Q5NBtSjPz5FGj9ext450YF4RasR4VtbCR
SrUoWKnnLMQSrhQMoHnVTZIZWKjmkaAzn3xNZB5RamdApKrQ+SzEVnsKzq6u+qtquLVvTX+Qmvwz
bTjL2mlvtJBbN/ZyuRk8qGqDqFxjUhTuW2Mt/3jEl9gmU3zdzRz7VDMoafdnth9e7BhyeW7MKghz
kXZRpryO00vCTcrRUZK+CJaDU07jQUMLzoN+ZMJc1VNXt6d5KMZ4EapmklAjjmDZHpUCNJs/OJkz
h/AZV1zYOlxeb+NWxMM+JAl4AXZ1zjAXxh7uRUcjaTgb3ZfWNV1SO8uRKy0MKLYDD/yE8yNk2Nih
6yTqzfQ+CinCCdUGxWpub9W4jQRpGo0beqfetFROp6DdHgSY51Pr1+KRiyIdyG35lilkxMwBiR0E
i/c69HxstFI7lyXQsYFOYABsX5uqxJNpOfu0cx7BGc6R1m2ntTR/Z974ZK7rv4Bb7kL+IWnq9KFj
QxNmDTKGi/z8r0mN56E3TiOSJpyoLIL7vOtqAbBo+GdPXhCnGr9X5vUhtgb9Ntrmtd2UTgBozHe6
a1QJEEUUc1yL+tCnJ1vvqqvnaFU8dFbzU/tsMcz1Bqwjcl0sr9gKuLGvo8Qi5GRlnOv2xcUHul+F
2SXbyOPJLhs/abv+3HvS3jvlyAPuDsjuhtaJutQ8CKHD2Wi3KzkIDcXVynfAH6PR+xy9Vp6bTqVA
naB1LMuu8tDOXe6hLy4Y0yeRUaXQQfxNILVNV7qyT7ot70IXkwzANlQvMw1B2r5UpveYctVcWkRy
7lETO5jqQA9Zu4e0+tB42PWpETp7JU8mfXr23GtmuCIxBpwD8Bm7MGixF9nCegKWVJ+CKdh2LlUy
Sdd4Sc692NSGJQERsz3YBhcxthq44Pnz47EfdrY1XVgSk9AwUFmc9W9jFX+t3oXGYpYYc6vqiP9v
jwctziuvO/jzSAz23c9M/R+6WsnY4JcJw1/+15+0z5RrUEgcAc8BxMBoSO90qJkbA05uVWnPGrib
Pa7M41gaayi3udrPgICW4lp43sGa2rPvDi5hhiUcR91g2ewxQBh5s5dZIeLRyC/9VjVXnuKCbZue
HUxnTs8O4t/BaESu7wNs34hOv/Aui4cJEYeP4WK9SSb4kBX3yW3dLapYehd+xx5iHLsz48W3W1kv
Imehxq/1ZXb9mEua0WQxWCeys9k43jID3xfLtDzpVxmnuLijLMuGGIvvPmuxCsipSH/XcGqSVc5L
0gV80EzDhDAYQFfT1NK/TwsoIh4kdveiA+Z6ZYV6lsV0xc7v/WW8vHX1ZlymUeWAjrpx4CoHJ/U3
uCbgWMCB79vMtRVn+qrS2yrvUHleAnoQrtIwXxqgO/Bu9ul9VdDVlXbDMPoE+PXbrmj0Xoq6Ruyf
D2wKIEV39otM+xPy5Mbjc9o7wcgDtfWc35qtP95xWrpxJjgR27WvHZeuYjrpsftGGN6wn6bLH1o9
tiRdtl/m1qz7sa9viLM8CyY03HxGC8u6G3agYSfr+imo2oNVopUqy4t8PAZJKa1DUL7lhYxRxm48
E7Vo6FZIQUK8NibfnaWgVLA05jkx/fEn99ORWc8q3x3XZmCdi908UTA8ghgczPqZsS9KewOrtxRs
E7TiqSycKZba/DKXQGktwGsyrUHVtAdNQlvTg/m6MgMx+ppRWwHe2QoyF47Yvn2ubQ+i+jbGXux4
Djp3XplieaLLx3WgxEDTau1xHZ3dvOUXSB/BAWovqqHWAiBELJvCYpr9Y9lrVuym2yMw9n7fLjZ/
PbuDdyAmhhWXKIr79F3tdI8wwz7IhBShsTpOpA3+69Syf1xtt8KTnK/P+eCW+7xOyaEF9LcBSox6
QsLvukUkKuNAi0pr3rXek5z6B7qdwb6aNV7J3EwG5D0CQZjZ1skzmP/rS5kGj9I3r+WErg29Pd4Y
iOQsYvsO/lVWUMLF3w6QBsfYl0YDWTwFMmciUQFlRUmgSzZkdWK9pLrpxssYPGRi5cvu1RESI8At
27gw3QMlat2DywzD82aa8GvgMrYanByDiWSxcEOpMIDWbrADJpbaMX0J2dEynYor0D32OKsp24MG
FBB0PWXueijFh6BfDDDQXHRYP6Uwm7jUixi/ZvlECa0W+11hvrGAPYnS3MGUjQaveOLIPAz4XfmQ
1Mu5nSD6I5dQqBHmwcDXf9X0PbMIP67dJHWjy0/TmcwXR9S/8DxSF6AvOSksG0xS2eKpikZhOPv8
DrrsZumDSV2NFKMqSWCtyAGUeiZDgwmodbHNp1TJ9QtQsfl7kCmAca1+R7GVMVdULco0Lz9ZeZax
e1L44rfsVtpLEZOJ+W1q9iM5nlg1v3hnowAar3IaYKhqrnkJbGjz6a3gaFNmkegeAb2pdg7cNM9b
d18JTA+a67AHgg6fApHmUrBcZVrd1mGRN9x0CBo149K47NsSEaJyMBxsYaEXnwDpEr2an6ptuUJj
LstoIrATrUp8E4aa3I61cl4S2LWAShsjIPPHhevU7Hi7bt2eqYyOWsyTD3UfbIfAGPIw6+aLD/5V
5g956e0ya7g4hTwtU53UqzfGOQrXLW/NH9/o1EVbijL+7yWX6w8o7Xi2hxgglQi3tueJNKmnNK2g
Wvs4crFUzVr2LVX7IdxDs8572Aqc/kyutWF+kiDIYuhWxw1bPVc+QwU7WObcH9KGOQ9XsR3MLCh0
bYzAYB9hSHT7Bj71vYWB7WwVfNaauvWdJLNiP1bL8lXbNB0TVfrdy5I6xSZRW3srVOo/2CnhOXuz
HhzJ70OtqXXqLZYcbXeVG6vG/6RW+JSolYHzZHfgEeepqJMGgmrs4XyLA73j0Rrk1Cbk/vS+NiqI
XRXY/Pe0eQdBPUapo2WRaXin3Bkvy9QcMAB/K4fk51iAA+oa7dTAwky10meyH/D8Z/OyRsrNH4iQ
TSgyPXivrOHC6TG8OiZPnUIcWDCMiU+54GXqWu/iGbWZ6PrgG6HXEJsKtWr7acqsj4de9DsLk8Lr
pjIg4G7fBsehg/lEIYnyj3nfWR+2ueCkWN1Z7IVhahdotmwjKqdyC5DDK28aMMb6szDwqywTqRaR
tS4eZEwe+9zo+CDV2rtd5d7zmnrNpRiQFHe4rS9ysSw+tS3s5cYZs7OYXO0pmM3hsyo859q3S/CT
zgV53W1R5RmxQd+lm8/KYu0mGjpk2fK6uqw+snyEgepl1mnIU99iX5Lar8OMHRf+oMfu1ysTbyUl
VTvVxpJkdfer7pQ/trupyEo9VJwOwM6eUKPPWBpkak/IQT1OFphzgkXZjtCVe61kY/0S5NBCC2Ph
o+dgK6+93vmGpHZeLGP+RrSlr4VKFSBjz7UuD91iPDptV1AFUMgzSGTrSzdWnTDpOO1GmFtJS+8N
irdgZNJq8I6miOht2ShFGcfQ6VbnZvmT8VPDfyDaTCJQrunKZW/Y++SQuTiI7pxW7kfgALRnC8Aa
Nd3Zuep2nT3bfyTpRY8ahmC5rPBpw9Eziq/CWblFeE/OUr802vIx16YZLk7m7RfJpT+w5X3B6t5S
MjhJwb+wwM+V/q8RSlwh4vJDQvI8B2DgHlfdT7yKKELEGsTrKOGduFjrb6SKBcjwRSOV2gGaw7Q1
REqbB/psupktScbWoTNAeRMwibSqXk5kv05YU0XEZih4asUQOy1Hl6VlCdzt+9dqYOeLd+vHNqFE
MvvjjzExGnAQkKftq6/cZJydl1kxxw1jYgLkfwZM4Ud5v9VRPhYHYJQz6hzEc5aG7hG53k+wOsBm
p4DEeM1o5AzhDfKieR6zDTDhe7ON8/O/WTeM13UwjPGg7vhko+mJNxf/v1Y78VBl9ufsLDOuEMnu
wLG/59qLSJrWB/8utWTbLB5cTwOFO9znYd2vHtTIIszr0XSBTKsHrGnacS5X/6Pr5ylpnI41tbdq
D2Xp1c+65QPjt0ECPvYL33C2AVBkq34Nt4Ebs9jcFWwoM044jX2zhu5kNt+kjutk0roZ9O6w7aSZ
V3TDWfbJkHOe+MOqf2yb88Ox9OVZwbHLlXNGfeCY7yzN/b3CoT31VdNwoK3NBXHPZb9Z5WdtEc5l
mjv43cjRvL2BhtJgG2+aMrs0Rpydz/Mk259iXYcD6RaIsuPojpzK/UlsE0+bRivai7S8OpzTdPop
xqx8cdxp+rWYYBpx/U7rFiFuotebaqN9RMjUe11MVx3yqc8PyFUkGMR4ayrVPxOONk4dX/zjYqzt
ceSxfGo81Z+D3MZs5NCpsbMgnF5KvdF+sgGvVl9O4o+e+/ohN6VipweJg+OXYC6J+XS5NRk4dGpr
6jkhb5heoSCbu1ojutaUPh0G48Axhl2EQau6Gjnv/CgvJpdnSmVm7302xP0W6OVHVSLQ1G4qn3vZ
4WBx7whQrzNeVqPOjs5Yj6yomG8oUN7ktUE4OUyA8PGFzcqC/Au4RhpoFgapwKlU8ugUdvWB/66D
7dIHvGbnZ9DyPnJkJy+6YfQng9zpm11Nyot9AVndm7IrxizC7fh/MEk7npiPYPXVH29q5KuBzfLS
tgBmRXvBtMb7DfM3SknkPW1BPn+Ktm//6XI0sNs5VX2wOnO6WJh3EBr0bP6VD36zRRQc3itPMyTl
ZvqXOev0mFabniDiLknRY5jDVl3cTBt2tlXVmESWuXieK4dRcixrkImTwbwvVJk+k7mkqw/UcqwX
jXHm+zXEm697Ybmhea2EaY7WNIJGp4KId2xYfH6CQHxqo7deGmiXe4FGQlKzh6Wf9dsuH60eNG4z
7YD8TCdf9RoXwiyLsznl566GIu40b4GFnc7vWpfXz/xJ5YnJzv3juKoHmKDlVBRVPdRRXAIFqmNt
O9fMd58yb/iwi5G0P25buiUyAketHxyyCZwxVVBbv6dyqLxmWzBfIApvX2M9sfItt/ozmIuSVaEV
PLolPgrP2MZ4GLD59G6hwwzp60cJOBEpjDqRWXfR/7yxPdfMFWEL0iTJizbFKVdmT5ZPZYIRyOyw
paaHiDDVz7Dcl70SdbErjIYNwtZ6j0ZFRqJyoLCqLh2TYrCiheMhmqY1Ow+Gz+dqmZ2oWMDswrNu
6cErbXHtcqm+hLOgCq5dR2nHMAZ/5nRJX2ph9m9KzFXcdl3wLXLH+VdW1fy8WGt6HZylUwmbr+rA
RiEg4ilkcED7v1+GQCw8EyzJ8thvZPVTg/J9h2iBdA5T9xQEffmoZfRuBXoQaWXl/S6mpY3uAw3w
N9hAcWq0y9kyuhrJe0MhdSDlr6SMI6JT/DVdujul8awP6Hp43Zw5J+zV53YfTotrmLhwcVox00r/
km+tfWhNS8XCmsd/EPbtHY1oPE1aNDoegbwELxOS3og8v07z4sZNXg+UCFcIpAbGvQrT7ZXhNcsP
GipUH2LN9G7C4Ok1UDKxK8bAQ16jaDvMWxTFOWsb+TC7I89re4C1xMdm/Bn9ubNCaE/GSdrsPGdU
8OOmuVMcCOx5i9DImBsw563GcR7cSo67cenFcQ226WzPKTVHUNNnlnUjtDYl9V+pDNaErRmrt+HZ
6gVCPiMsRFcRi3sVkf9irJa4kvzdXlfXGc5DpqosGh377sNr6ucVR/8OoKlxAohfJ6PEjWdraPO5
UVHnIdRwMmaVPTW5ZcVBysWOJhQTPa3pDiWJDjoxF0ecagdpnnWyFmOGE3EzteojNxeXFH2g35d7
OJ5yvfmxCtd/Xlev/l4kTvDoHsXdNhshZaj1n8JRJoJd7a97rrk0UDXNv1XdEdwDsJaZ61TQfpuz
q1GsRdWn7Vp4VJy5+jXAq6L+Yer+MPzjlMFOKKR51PPve68HIQoO/6Us/hljW8fEcNfL2rkdgBA3
6J49rIH3zxTly0Y1u49F+kRvqUKPteQLxcxYDtkO628FS2XemlELXtnq4a2Vep2sChON66YOLV1e
mv+lUAI0fmU42wuoD3pE1nr5kRamBMMr9D9ov9mN1Q/C8NY2uKxa7SOHYA81e80wl1QzTtOBu6Zv
uY/36vYYGb3/qyvTfBO1mnaiq/wzHSdcKtx2Ozm4Cw467SiR1vY4eXSWOmBweISwBs8RVIq2fNb4
CR/wZZB9L7XxydD87SY0iBuTtVCFKWhoYtFZy9jUhBML3wIBuCpuQnW6JArHmsvibeSDOy82x4rW
MwMVz8tixZqld7c15xKMTajgR8ZaF295ZwHLxit+UgL4jKo8+ZQy/ob9WBk0n8HzYDNw58QjBU4v
JmFTylHU4Dz7GouzoV+nN80c3Tc7H8v9vEn2s05GK/O6SCoj1mY54GQfHmzZN9+TzdXTpRGAmXGY
9o25lRwLXfDW15P7o6XcgtNu3VMraCQVfyD47WU4cb/D3q8NRPtdDVmIKSG76aWjJQJYeph5Ob+s
YOWTXPvOL7xL4sww0t4MUOJIn8X9wrnUhMz9JXgWfqk9t32eJ8rDnieqtrrpY/flD1ht141rnSe0
KuHLH0RtSow8WMf8XGyG99La99Vmr98X+YN0sWnhgWeWKmg4Iwn6i07KB0O1/YU5pTg7UnM/Z0lk
ai7H/C8Gr8XGESbG47p46wstihpO4tEw2byjgD4VDZ4njALauarSCqHcGgAD5GP72M6YWUIn2GrM
Bq7IIdEgh3FjHsxPe3Sz7yylW8/KPfFHWxfkupExioaLlFomTEY2X7X+wTaRNJF6lfhldTiinMav
L35L7CtPO6BJq2dlB6cS1nAINNT4hXEvVHXNhORm7rVrjSr20wpcilxBKNFvrGNpo2WnJUbypqg+
/NLQ8W4ehRknd8AMXJfOipuVop1wbLh2LUvnvxoSmUkjlXTu+V8JCgRBdS0ocGR13rNE8RGuX8kR
KkBLqeHNDxPNZyb62WjFg1rqpFhtDHudEM3eyqFWRBgWWLIUyqjeJiE+vY2BmQCks3xii0XWaQvG
b8AiHoe3Wftx2a7GofbKPotaN3POfNiDd2dYpqelluDLNWZNeAQ1c4g/GqjWbuHjSE7Bao1mD6lk
doe3lB/9RCBmgnFVjb8Qk0vcXRNGYwuPZtx0QOXB7NsAj4BQ+T4m3WXqF8QCL993qn7xzfFqOlp6
miAsJTCmtpPn6fWH3Jw0ymhZiDIPoXAoTC9WgrGTYbXExtbI31NBsUY0rv59h28Wh153aO6DI75r
G9xZJbrPKy02WTQ5zhanbkZHIIyZqzFqdL5hGj6tOX/0SsHKbtpwY2eDl0ablzEbbphYa2QlbXkV
XKRP0tA08EWW+WYH0iZAodVPwu9SAAdB+7J2Tv3TzqSRwlqf8wvhOVa9Aw6ihAi3e19B2XieNqF/
WViUrnWfrlg8ODHuic7nwqBsACVf/yoGNZ9tu+YQXCf9CoRURHzG66sVjM1T1y8FrUcCcgbmmnPQ
1PlVcbd4YH2P6mz2lRZaTGycHWzVQYDlCQKBnzSl410DBYCkWE3x2nGx+pASBXu13PQ8C7nuis71
f6rcKT5tPMd/VQOZReDAidyNuhQztevd/9g7j+3IkTRLv1CiDjQMy3G4ogtqJxnc4JARJLQwCIMB
T9+fZ850VWZPd57azWI2tajIYDjhgOEX9343LPEcrcqk8m+duQ/efbJHIegXYFTknBFQIPKGYDa4
0ZcsqRb88DFzYWNCoTt7fR2xdXBumAjHP0wofA+JQ3Rh2+XZ20L+J2CxYPlMoDshanCHI8CwYN/X
V7GVuyQzo2VwQqPBINHM+OCGZ+Q/K+Sqz54ox5Nqre4wN057yOqFKsDhbWiAjsB+Y7lrfBz6irhp
I9q/4Wsi1u44kQP/EyJPstFFhwjI9bwwomDJONN7grI2pBfQcI9o8j6rzvH4L0hgYjjLxBB+xfRh
lWH2q8uKRwpAve8nD4wAK4mfiNL7YzHmxU2cETeItI/nlLesMEmxC1X6IeDD7NJr1lHYi2bLiG44
CMZJEccpG+oYQ0GP7SWqB2SNha+dmwmXyjulfPoVomq82Khf051BcNjBFAkvqN8R/1dPEpmAc5U8
J/nE/n6wjHDvkEq9ngP+RbADgsXgpHc06c1Z25htdEcO6joYfYw1ftDQDnk3xlyQCTmDRtnQiARP
lszZ4WE1S5zJ+ujt0H1pLX/Y69GCW+Rn6bOVNbT/uvcYUxYMZ2STojhrE8UFHV19f5V688ADSkPu
oDQ5sh6Arpq7dzdpUjpJWjlw0Nvs0W3CJxA/fhsC93g2WGnJtnHCaCRlxr1t6WWYIxhZ6a/Mq929
0yixtZFCs48J6z3RDW3k8QhRbIe+PkgeUKog0m5vumuPxWBlPnidVD/j0I4vSerVHlNaNnY6EPJX
5y7B1ktRqNm642KYs/VI+gazEvs6D+50d/dbo9ivznIJd4NT5XdToJwpwsuyrCXT1GcyQUrYUIPe
Mzv/ZaeWQ0IuBxnzFQJ7nDhO6xURSWG6WQxV7e3cNPgNkaWg/5OxPPACsh8ckfJnnpW5F8zp5Rv1
i4ikKbr1b9fgv64x02Q/xmG3r1pn+M4X1Dfomjkoq8ZFSNcaSE2sadzYpoVQa4xJOIMeFjFVMXYE
J/c3PTLtddvbDbOt5atjvX/rhzVyzamaWOeMtU81KCyHtSpAh+eRPWi5AVhxdQnWbIirwW1Z/LL2
sVcx1dDJ9MZyPxeGe+rgWd0RnjQdymSu9/ngZLTaCcsXEejsdQladpfchWysKIseqCTOYsjGzyws
NNHPWbeZDSN9JlnLEps2YNOuHeSMuSPHUyUR2wtEZGtV84D0Q5I9Vdp480sqyaEr7UMQmumhybr+
oheYaa5TuQ8JVqFD3bnNOjAHvc3zOX34zRkUPbkbZPseFAe5qka4bb1AbB2fiVXWovHNrQvvJ7bx
w9XmMMQZIq6OvKnNYMjhJwR+UhutAreE01bLvEpq7rAgsLt3Tod6Q+uCD7qdnfU4V3a7+s31MoFR
0QmxxYztlneX9eCwsYTMkIpzSp7tK6r/9gJ/sF7/liG+0Y05+buc6meXpwC/y57G+DcCmnxBWFu6
10jy7vMY/bHhz8XGcvNpl9HI7EacRX8gDf4t9/J/60n+k3P5f/Q4/z/oXoZ08N/zcP5XV33VGWzv
f9Jw+O//sC274JQd8uuEa5k+jA1sxv/btow32XUDXhgOZGaBfRl6yv+xLUNuZuJl42cOKALwKf/T
tiz+IQAQ4IE0Xdd1YKP8O7ZlC8Lqn4EcJjgeyzVtWDgEy8JFveIV/gXI0fn9MBucSCxfapAAfcsU
07fUpl3SIHJh4EaedIDCZcFwcThkd3blv2NyAn1QcEMWeOKDl2rJSSpvMcf7BxSNx6DBj9VZ+6Fz
9k0rcYqhqZxhiQEei4Hh1NVLYZAhdlVXF0wk+wr3lNN1/hrVQvnuVOFwayY9gLXlIfZRbNukwhwA
lJ6RK37wPNkbr2PhDSsaCVGdr1jvfCbXkHDUog0aIXbzTlo9SaH2WS7CzTL2LwaD4Yg593SDk8++
TzsL+NyyPA6Dt4Oek58zyKSPPmmPDwxQc5yhA+oF1Vt73clhBUuMjbbR3I3NUx83F5NT1CGUG4Va
AtJB5vgHRg1ykNfnCp0mYpO82eYxYsO688NLb7Z3Sdx627AqbtvRGfYzNdV20U752Stz6/uk2aoA
LF+K+y6ygBNFFSXolM9E47Ams5ySipMdMsxYYsisnuFYwToxm4YdFTELWNIEjh1a7zYWl97FWhsA
myj6/KKp+vaVo6wHHLT+JnTgDTIHR0FpPPZo5dTMYExT1agc1omJgdNElzQswWuLhtSxRwUuLWRl
63nEoDFpnQLc3uaw8ybnra7YxVrp8h4H13VVWaYrBiAdzuZr/0ucTFD3tKG4ci7wsmlx2Gpyzg8Y
AkHKrpAUXUJxh+kXYQMRRkX/hp3qkZ31AbceMBQ/Oflk62A9Yv7FidohZcop6E06ygmM2mJMw4sq
RXjbIx/fmgs0RIshsdvY/b42yovqgkdjCNOF1/5yzyRTbxoCdzFbYsayUHsQWWSf7F4TwRhgFR8D
bzUscXBi2guew1aoqmsDPz41TljuCsYtEUHRB6fB1y3yAdcqA7/YZL2Dt2eNneQzN1/Y1b+gGqiR
8Y7qM62vvrKsQB3XMXPAhBzf2Qk8voo0pS38y34f6FS9qHl2Di6BJRuwa/m2K4rHdsJvIQVCOKeu
IPMoUikk/Xw0Ii37ykrumCzWF+Fjs0Z469wSgEYlxfiHTYvhM6JcUJVdMVWtG2NF8WyU3Galtwml
uhXFeMPxlmX5MZRa/izsoDgry964C2tgrA+Rim8COYdnsrwyHtLyskA+R6VjkTuHz5AW/WHRY/tW
M82OStcsL4ECl5g2Fjcn/vJoLgU3ioeBz0mqtWeMj6oT8ozxoabqlNWDZ8+fIc6rs3Cb6qA07zYT
ePCGZG7YkF45lMO285eS1ek4letrQPAZMi4GcbxNl5FQ8ytvLj0EgVe/Fp4d3pM6LS16to45Ku/X
Vd5740+DAdp+TjUCgS73yrNu1PLAiZmvM0zSY3RFFV8skuOR3klUrhX5btTrC0BhbhhfPxZpru+G
2p+OJdDZx4DwWWK1ZyFdcKaScVA2YUAc6SEJDSOkivkOnolJBtMlrFPOKjpH993QaXYYWwldoVCs
e1ZjchWw1x0r79DpnI9rjuIr8sDS2Vqzi29KDDh5ZpxOAPfQnhkFd70rdHXT+/oqEW/MkI62T1+q
kV9mYSnIJNM0Tn45zz7ccC59lmfeGfHZdK9ttfzsKfmjrNTjDYLx4TOXjMsLsMfTdh5r6MgNDzEb
uOITlSQwvqBbbi1N9uzKR1PXIaHz43PnVOl28a72CcP21UuNQPDEDoArmSykwQdUyiunWtwt0a0W
HxO489px0GPCCKqQulVMMWWqoXxp/1FLszsCf52+ZEgawCoMsBWw1cTAizftEhAOfEPPqSmVh4an
SpBuHkmj/jX3qdzjex9OnWPG28pi9+YaAuBOmssjntFgXXEU3zI+EG9JnJYbox6ogaYaHQ+a3qvF
Kq+ayC6r+EPKZKY7d0v1nk++uLPtZNjLwuofCHCbtohoy13MERfZjFQism3abeqn5cXkp29G2LE3
vjfpw9IW8RarO8Buz6Wo1rPFHBL0j/dVoRE9jWlRvw+cNTitQWWscXLLi1FjACqUjXayj8HTIuYA
UAr/ra39E3EI/Tlm6lrSQM7Iyv3aFjdzhawQfS2BpfZI+GM64GS1fRgRYeZFONQqVAKNm67xntmA
ipb+BMkULbJK/aPZBCM52NnywMCkeMDo94E83tomM+hLiyxxmL5NvdVj7q57kmtQwTfBmyzS/nM2
svyZ1nw+OMBNjpCg+Onk1bKE1BNlq++1N6lFBGg0ZwUrc9NrsTK35b2RjGLbLOgUPOTBcCKGfWgj
PAOoB3UYBy19TRCsh3yadjoA+4HdAKxAq+QJY1GJQ89Cyj4tAQEHy7ju0AjuRRrY2wQHz/uMazBK
kkVuDWegSjfiV5Yt87dbWdVptDFkOF34YOhKXbBPsanr+61ma2M1A4hhXtvtHKZ8GdsYwciNis2b
zlEINJ0rrxX9fs7gzxefMJU2IMNwnAfrwqo/iak4QD8mcs/FUjv0OLBja91itkPjlKPOSzIaLolF
hBQaPImJt0uV/8YMHoUMAZ9nPnwkvPENI/Ua8T0rk9HXe4EO9kv1S/FY23H+MmiE8GOf9W904Vww
+IHV7Bu7IbecczGj5ythBr4KrcLHOR9QuJlgQRoaTkC7SOw9MLkHaohHl30n3Dw8/J6zuxrPLdJX
1zoP7io33VYdTgcexnUxMSduoCyTkPzoM4taaek+pob7Y0at9AbyAWmStk5eKbN9RqHVjnu8pmtB
zigU4fGmFPG6Zf8f4TCAVgEqHY1dewM3+dtg8cUQd4lQCxcr9qXoX9IYECMDIN/Nobaoatv77Lcb
V0rE3B57/0o+m6bZ7gMjoIgo4k0x1/SiaG3g9pI9aF9pMI/IQ8Zg2kOm/AGRFgeOc2sqPM8a9TKM
kW0lvd0Y/tLN/Nh1BXrlKfRxbPOFKZOpRDfdpvisR4quMRPVZjLVfc+btMhVCRgeAwDymgHRokAI
tEGuEEDiFqihympboK7l2Q0vxrJYEROAb9zgDEgwQCHVc9GnlFgMXFR6a88Nfgjb22G62dRU0QcP
DaSVVd+MKPnD6am9xtevAru9EgVsuk79rf35MmLNWjNjWqiN2hVn0M4z2Hz5XhWvM6bnUa162LE+
emhf2uHOy2zExd5ovJmomHduMvG66ZPdUvu7ZvbWSzjDwUnwqxP762FTDY5sGiaI8PFDY5dwMMBU
m7sBD+uKbcRDnFnNXeKJ+uD1XK66zci9nt2j7IYhqlIOdJFGuMnW9gxOfIPH/HlhPUFj3MxPs82e
q/Hh3w5pciqDq7YGGHRoZt+DLtjOsP66GercWAHmEFEw1WyLtYXhDSTFaxJquFxOMJ5bwATjaqEP
gTN6DI1c7IcwCZDIVJivCwKwXtmTgxDR4Ga8Ds0KH33ZT8FI2m/XdTsATQZQACu+mCxiI1WGwR35
E/D1RUFIgz2n69CG/EOaCoGbiEoQKTQuyBZCsplb3QVmY+59LKn3xGCqsxOEivnIKB/j2kvfrgi8
rT2Yy7FkuYt72hfVqTFM3mm1np9jUaLmI/e9ArDO1oTR+hK1foC5x8ERZ6U6u3UnJQ79XLiR21GM
9tYMiN4PcnUduY47tpt6FcvlXi6yMFmj1dZtEw6ImtifHHDBWMeGMVLUyppM2sm0X0dWRyebXdZ9
TY21RpQx3Lath1XZwHrWenP+EDRMUGynNN44AsT7WBTeUV8FaGFwVR4MXJ7JBuuCt/CDXWkR+ZUB
XymQxj4hcpvAgl9VcpUDxmM0ttYLOkwmEtkmsHfzkr02mX8Qy3cM+pnAnG/bzIAyt5I5EqDhYKxO
3RAz6krOsc1BXOgJk0O8Ewt6e0M8D5X6otrubxorRRLoTj86PPbbLh/u0uIeN/keCwBSzGbeMf+5
PqZzka+7OFe7bgIcHotF3MQE9bEL4r2qMB7d+SPzT+TJkT3I+3IAyE50Dlg+nIjT3mt18oY5YjhM
1ZJsVE6oWqm9ezZhWMxc0B3QlSnG08Z4VpjBYl4MfvLLzIoWo9uwrAtfNQ1VOGFXnV/Bm8mW8iEb
2Q1lOKe9uimdFWspy111tiN/jLYLAqIadIuRVMpPGND9Jqyx/DVZL9+IdTf1yiE0aUfwerYr+7Hb
DFY1fdmVQf9cI+5dA93uT67BZytaL8aKDi86By3x0hIbcbJlcynMfHiyC7zL0sJrs6oT3Z94J/Ky
gGxxGHscFVenIsv4JQ5pzGc3gHmeSJADJfpqVtkj/ogaaO5OWlA6KmE2W19O4lsL19iK0WVH2xl+
tkf91e86fKUbry3yXYc571RnEO416tRdyvTrJhjS5sWgv8V93QRPmhjsVb8otS/UoHZDOLTbPIvj
vazLgFXdkByT2uwebQypq+kqNFClTBGde1W5Q42Q31h97uyLuZU3cvLfHGXvWG5w2Uynx1c14cLs
jU7gkcinN9X4zePAnnnD3onEaKfr+ymaLJBGMNOXjyUR5Ct0ReDcpnl1NZiy8PTcQr32nBRbo+uR
lucKEUs8szqvFOnEmT/g+ibAnYolE6eG+ouOfYJ1HaTlKyZOCAlta/0wBHXsqmEuDucqm/uoQ11E
UxZP+aXiFXeYUUEdUnz6v4J4rKyVOYzhweYVfawWD/to3CUGZvS4QU4Su/Omy/0Yk2x59sG9fSE0
/GJ/nMMOI1Wo4A8jp0TGmkkfTlJX5xvt2AjvGPGTI+E187a2O+M5dMv8O8tJDDCDZNnVsfB+lNBN
ot4Yyoe6HG32rX22GRMT5bftKn81en5Np5cjy+PrZrkRF2a/C6Wa2Fsso/+jshYYZ4j+8gfsCBrb
UGhvmBzBqq8mwbypmMpDgVvt2OjB2zsMyt9bM+F4a0yk3xEXanhP7farMEf7Xk5OAvQylOcQYfhG
J9Qg+RXAzovIzbgR0ukMTQsf1jx/2FjllRffoxXhsDSa41D2kITG4P8PPcm3uyK9oW7/T2PP85dG
Y/KvU8/f/8Ifc08kFv+Avf47DdF2bEqS/4SAQ4UR/3BQGgvT9wCCUOv85+TTsf8RoHo0A1p1EYjf
EbJsKX9Pn3P/Qf73NX0MDqvj2kHw70w+/4x49kwSzByIwCZTNddGJvDXsSezMDJyU3nGhpgFa9nY
M22/Kwv7pwGiAo6qwS7sSI/mYYjFWLy8/Mu1+r/Ql3+PVf4nL5JPwO/tuOzR8TwDPXf+AsvNwN6k
BSCsU9NLaa9tIlfCJwx19JCzF6btQc+O7d3HXafJ1clz7buHsnJQ+USJ1ZFYj9SyurJb/uZzXaHd
f/pcgiEX/FMvMK/hgH/9XLbpoLKYSpBw0/WJEY3P2JRsgAloOW8TlEr50vm3PTEuPVQDTcckoICh
Qe9Vlt9LHtuJwTHekgOoltH6G9zvnxnDnuVxC1iIIKAMcwW5G/48r5Zx4osEff+BRJIZm5XNgRnN
ZE46RyiSRnXp6spdbuah8dy/iSj7L/80E3cEukzxfZbQ/wWYbfhuiW6mlwffAGN81bJT5xat7d81
ePj0DksxTmCZoCL6m1/6z9RsfmkG7QE3vW+HtuXbfyVZG4RX9Fg52kOfSItF+lDRZP3xDaT+lOnd
39wDf/n3zCvM3bO5yuwmuNj+X56OwgGU0zpee8r8jDabcteZj05rCPblZtV+66JdhqNVOHwMZXeU
ctoNavE5F+nYQf3wusewYB96RBVRLdvSQ/9xP9Uq8/6GmY4h4y/3q3XFrVpWyJ8AgWXqeP3W/mWB
0WetjhtMVrsedzOTWqOfvwdnmdWeKbfrIfuLG7A5YbVEXZj7m7xULpgCBg6buJXznRMM3QqnXngz
tyS7BJKmo8oaaEwda4bJrsE+DVe1XzdAsHcr55UB1cRMw/Af6R2zCICXtUHWixE/Tp9g4uPlxpAR
A1HdykxnhXswjQXU/ZcqmeD3nRy/wyHuPtuxV1viw8obCDTeLTfuZzW2xo5pzHC2dCui1mPIzRba
2peLqLyVLaFEdYU1UBiH4tnQnrjLmrCOqgR9tG6bYGumLbW0hvOT0dLhsKlLlLoGIj1OvIvjW90j
8xIGNaqCpjN6+YGgkoS3fXWZ2mJ5UMgUNwhuO9TUY0wV1vv7pG/Sj3YcvgOSONDggYSNCAVbUKAa
y7ryUbLh4Ybx4XUq3HEZru28294OeNpWlpGzrqDs2Q/XYJTJA7kWW1O1sX1dCPAIdfeBqt3exTMO
rtqLm+dE9mJDEHO95uy0PsVER4Zrpps3KIdmdDPFfe/4wYMnqLcQ6FsPok6LR9WY6lvlniau0APe
hw7iyk/zpvrBuRbaAZ9EraxkNnv4Az668hEw/jtwIHZGbD3kyaYnPuh2YFPAOGLnzX64G/32Ka9q
58AshDkwk/sVFCX26AzboppaX26QkDsGGWP9cgJxOtLiFekPhKdlvOYgy+8K7LlPsF2cO0AC6oU4
vYXJigo3eIKMo/RdAyiKmEMU4i6GaFkJa6ekTDdYTGg5u8J0/XWo5vxnob2jbfWM4qEGmEkebgO8
3R6bLlR4ZX+rXe2Nhyaef3oWBEXtk+xX5nN/Y1DqH1XoBm9qMqiJ0w7lemoYI2lYrPb2jdlhDDTL
X87sWTetAGnINh1dhF+qWxmgxm8nKDABEV2jKc/jrNkJ0kHWl5lFwXWOABX4Ko3Ar2vjWWqLLQPa
YmXbvYq6aV7Obow+laod2qNt4+rBIP8UdNYpx3QZIT75RQ5fvCIX6sZq5+oJeN/rbBWwndiwbIMO
NiIAHvOHlYkdFb8TMWJqT3MCLMbNxjsokhO8vEVvHLKq2HprtclsKkjm+TN3nSumrbIMRg4qX26n
IQh3tp23YP7a5r5GqfTkL3F1m8ksuWcSOp/yxAEsKfV4NFrfwE8eKILJFqK+rgodi+eytZVKsHBV
bKSCmRllFKep/nJaJExRM7KHywDhnZGX5sVRoE0u39ICqeKPTJF7yw8Rk1eCPiOnG9BTW+eQwHLr
W/LN2S9L7XSP9Vx7Pg5MSbcucqY6r2EAg+Olw0JrYoJcmOojxEak/y0apcbIsOfef/IDz/zF2AOA
R5qPRIwoVyR6Z5PwR5OY9LBj/zjRa+TZ4J99MSgsKKnLp+rnHH3dZBYE1Rl6cjPyjFSXbWdDAWoq
8pTXQT/iKN+GeWOnN1NfxiICE8xPULieuhVrVhbDxJQFGK7IMTvRtJEg2kPmZ8w1cwnwZ8L76E7a
QqB9G3ASu+5GNqKkprGQKi8vzMc1+zn8AOaqNkcocjgvkn7jco6ieQ6ayUUwCmboLMOGOYhrIoRD
4ovl5gtXZV+eq7ZwP+yON86BPK/lQiJj0GBYg+/u3/qMYFkuyyz23rREQ7FDYwXnrTfK4bDYTYur
14nh7XhsOhzVN0BZ56Vc4q1jDYF6rCqZFAd6+Xa5H1h7+c+VL5pyYznhFI4Rd6fCCT6BsVzxxcZM
9IHSLfVXvZQEq0kbst4RskqXkqpJRkXOnldkEygdk28o3eB4DLtuizCsPvsDQ5ctnEvn0aFSzbOT
NK8SaNxnUubVGVcEItMjtCyHxk1OWnF2ccqbkZidCdIH37Cst7TlYb3LzEb1PPtKkD1XCzPXayWL
gh0L5urertdWYQa/mFmLlPbUmgmlWmmFPgBGHhbrnYdCe9tkaUKsJkY9qLKe74D/wLcjGgbBVpEc
YHm47guzuqn7qgjeGNeGMFuFg5Z8E96WE/+jd/QGLKPAaQ5ZDuuoLsb3YZpqVkuyMUtxfT0Ri/Dl
VubQQusgBgZBa07JmnxTJ3Xtw9LlJqE2Urr9IwgTgRIOFSnnWNom2aUd7N6/Vf28cKVSmErxD+Il
a44s2uksfpQkb8/uqvdlieJyouJlmU8YpKQBpsCClJuWtSJRtIpdiZ+v6WcbRRMK3DF/NmSYvgYJ
KW4Ge9cVi2epdrov5E3SId2ORhm7t4Pj6Xev7uOLNavw0NapT+SZ1a4FGT4vIY+y7BNMPqA4AUJS
PK2wj6AOLosjlAHm5Vik5xixWzPch6P+kGrAswXgYBeLXJwZMsTR5M7cZ3bb3/g6Np7ICMJTbLe8
W7TbMUdn/0BtaD60nCvrsGfImaFEg84UorMYU2+dSuZvXSB8+AhhMG4kKbTsor3wMNvGuGnDZHEi
X3OwCGK+1osyh/LREwnSZoOtKPqLqWSUhE6TYYVgoDViGjwHHovlm3BxzRt7UfE+qwpr71gK7zio
ZRCc04tF8DbuxTDpSVrw5cqsXO+odDcf4NrKo10xpuY7KY8KU1TkseLYpHAnoO3VrfdpJ20JzoON
EQtMAtSqsWZsLORDs4BkE04z33RL1m/qPv9yl6p7lAmyg94ibhfMGkxb3aSPDW4N/r8kuIB3t0RU
u6I9dcC1ndWctsFdPnUhVYKDtBagshWF3WARYmKM6nKd6FQbpObY6BQ8tTlygkyZm26YrO8wNsQJ
1bXzYsdU0eRxNGXE+kziUTUBz49YtxWYrq4juSONvZfCsmdvG4RJJX64XZjkt2qa4VUJDt+Ze77P
KQGZOa2xVRO/2NaCRfNs4yZcLZQHEvD22BIYJYtDkmT2p5M08bFwJvvG1iTkRSpM0HW2wkJ0waJ9
XwwgB0hQDRGs5KobseYM02szdM394HUUVPz24nFAwc473w+K57rKG3ItE2W/Zjbi9SzIIWt3PeOz
LHZu0mtHsHZn3bPN1fSBXceQaCkUI+Is81w4Orhh4GZMA2Ytt4h/DeOMhNzKUG/6YwuYdDRm/h7d
NyQQ1LqgLqUACF6O+bDnBxO2IZWZYZofUEDDFRys7diNYOFCB7GL4/DeUjmrO8jG1+2zO7bjiWzg
7l2JrHiySh3HyF/H5RV+C3Assy1zAgB06NyKwcDtYpmVnCIEr/nZK3jsD0LM/WWYZP/Agc4qHIxt
ftfpuNwPI8wVrU0oxv3EmGuT5BLruVEqAsNn0x+R98z6nDh+0u/zMAW/pLneFeZ0HBireM7Loz0n
xgbBjP6oVBBsdJdZTwr7cKRI5otSZPjbvtMeM9Ok2fZxlRHjUH5YBNDs+QU9iHw0g69cWulhwWh7
aHwZa1FghiB27HTeJWlfHyV9087x8SJKJ2C6qLsSaGNIfXgvM3O6+BkLFo7jeLpop0ZdnMuCJWtR
ndsaQbach5+THOKzX0r24IqZp6lnb+82MYxyZwq6HXqqgwCTywCgcBEHFXl3WsycWwxuGD2VORj7
ls3hndcsxoegUUEfwm7sJw+rXa1NIhJ/lNncfnhuPe3cUfwiGqHI+HVGMW6MxXFHypWJ5grd+N7N
aMdYTUAEhZr9JUXuHwxwymt0a9Yu70v858qCedzV/dkeym5jefC4huKPpOViTR6B9cQ83gYKXKV7
pgcwSGfvy9NGurb66pgEY7JFmBM+mLFtPg/0AAdWTUFkd+F0C1UXH4doELP6yJ4zlQdvXh/3t0aO
XFkYA7wQF/p2QPQPTEbV7iq39zZWlZnrUoBRN1x5IlcI5kvRywhTCXlAjc1fLUDMN1PMM0KWNsp6
HJStC9sY9BvcJ6B0kRL9Po4RnUZCtaGzdTwqqoUPtBWgWdaLWfzsnIDAmtIIN0phys+tYd4TwVau
Z3+kHTWKZFOFCbpPbTnTz3lyLxDHikPR+8nBy2E4U2U9wiMKvumxmicipdvbnM6j38zoRqFMCDgU
MZGteB77sb2z0VoF55kgAo38A8d1CkoSC3rQCY8hOOg7B1vI7N9ntWc8e7RXgm1nnOGXJf+CFGkx
xO/UPtZaDCFbstmvHk3HtN/mTva7Jmt94ikTZDUnyypehC6d9eCV3bqoY+/qZppWSxGWwAHtH+Ok
2serXp9Ai1jd162cDvMC2DbsAusYY6CKYuoEkDEotPOmqtckLlPSeQ6mdZ99d8/W6y7L7Rey5+29
D1+IANoyxSkZwqMwOcNENwRHmbp8CNVWPznKcPymhn5FpUuUvDuRLglYGUsUNrAiqn3f2JRC6VuC
LeYTzzYIdOWGoEFT/5DHxSetcf5Q0IZEGrXiQ02Mx5qgvXEPqtzfJnBmKQaKPmUAIYsbGIo5aatl
9pSHrbolfos9uDJnYEkiqN7JDW/fWinZFZOdE1ltJfdlJo0PJi4c4qCrttzRQbEXtrFsmSeStZFc
o0a7ySWiKwBc2rpusimZuG3A/GBTsgo0OBw5ASyTlpNx40Kq42ZMYVAWzWs6dMU9kdXdI8mNRZTi
J8FIOJMSWxsEJGTUZmaNpq1t1a8MyvhAIiKm1V2P1xJXV9G+LwirV6aX0aDWvLe5//QoN1TDHx4/
FsHSTFRKblr3Vt80B5xl6cqUdn90XEnmsbLdW88NnYde2aQ0LVVg71UaH6saSipw2JLYY1aWDjIs
y9kNGRysDQaq4SnNRX03Olb2EZYDD2C2mN+QsfDZW/DxVxP40DUjxfjJNQcT5qay7UhTE56uSJ1t
l7XKxCxe+wcWboDClxD0P9wWZbYWETMGMa8E/VSrfrCukHa05F8jQ7ZrN6mAjapmVzbkEuMK9d/7
wrQ/FmYxpJiyfV5fjSB7Ou9g21GybrgAX6UbvrZJQfpJ5YaP7mK1G2uCTTajQcLkhcTNkkW/m2SH
/pYQBsQvWuNFZGF8MkosINTRnvdq2nJ40Ap7WIggmY8QHGlpwRp2s/7w+77eWuzOXdZC3UIXFbQ/
CGec7wUkDwUaGAYgLhRs82sGoyScD0X5XhJCQTzEzFNOdUQ+ilUX/GKY0tyfYZXoL16WgMv4Yk+9
MvK104SmgMY5u0+jm2Glx+rSnEqkApyY6EtbtsKwN7JGEUHByCgGCOojIOkJVbI+seG1gNo47MY1
bZf3anu8wcpriBLr4CUN0U6B6/QxaaAlicfhFZu0mqSPJEexXs2iwRJDWzlrnfWp1pSGejozNbZe
cwW83Wzd14437dlEEvLFrISSo00M5WIOtKRuECCLpmja/2DuzHrjxtI0/Vcafc/EOdwJdPdF7IsU
ipBCi3VDSLLEfT9cf/08tHMKac90VtfFAAMUsirLthwSycNved/nXdoGn4307bmHqUMmA6c8qegl
w06l5pYJjLIX9gRU5AUHXTwcKz3iV/WyLPPbKnFr1Kpg05oNojUfDQJbkgmrbikcop8WNTq+09SS
HIUjrjO7a+Ap8zYF/mnfln0t7NcWGXRyO/Wwfda+nbrOyomEykmtdzWewKly+VNjlTJEDKMq8SCc
csHvR90Y5vwEkcVcEz4YPUJUGqG5xZZG+8zB7Q8fWugl8Ft836r8xzqxG+SHinXjxu2hEnxCq1LT
vTOJlKFeObm0mIldwn0DjFGHR3cKpvgYmFPnnA0N698yM8JodpmNesh/mRKVDpU+bhsOwyFjx7h3
ga7HuzmZ7ZRapDCcp5jcnNepyMgOJueO5rEd2d3iStQbxz2oWNOHO91oaPwTRxj6sSrlkHC2giPH
ZTI2BeOJEg0N7S+G7uzcT1opoJOZDVOQhFp6j1dmzOBg4UdfC693zF3LScMKofOD4RlVEwKJpezy
plhXJe3f1pVKZ9vt8d55CZJByP0YETlJOkmN6mRhWmN2EIwX2pXpIGK9RQJcxF+QLUqaoI4KfY/t
v5KbqRU2nGFmzGr8mqSLSXrBntW1vxzLiAsYFS0u2RMkinnWXmAQQ8BW8084jXZ3b4lUpy9V9sTa
xfbNJrohxKiKj5k0+Ltzh9L2hcM41s/UQvB321pWF71I5VsSgmTFj0O3VtPDG/WwjgJaY56c0uPn
NNcywkZxHKk5LLyvrZYsLU+zv6pGk921TzyDS5d2uNOqhWPZ881ijaZlL5QlC4qnDHs4X8wPCHzy
KTGvjSSLauHD20Ygi33soDehY24QZHBIyVpNxgXVa1FsKr/U8w1l8hivzUHHaqUF9pSfAfjwfYZN
kTBYnPQ4zA/AeeWLD8ceRUIT9OBWOvpEAB7cGjtegb0HesxwtDUSQsMkt7PBAsiLf9IvoYlykuDx
mu2Vn9lzEA4C0SRpM7WpxMR3zbDDO8q6HVyiZbt5cpYEXEzb1Wdmg6Ii2ESG3WdimcU5pLpGJoiO
8bBixIWZVh3yzuRPmU7nAOfJELofmh7RycHy2zzcU/F0gEp/rlPMH5e1NoZaPugE/2bLqnPIjPJr
S0AJSfAv3mhNaiOWykrsfWObuUiDUU3mp76pmhS0WwtmoqPaO7V4lvYTf2N9b+IHKN+8Rmoaumqw
fQyy4/JAq6mPR9NzIdJCrAfXkeptJu5DrL05tKMeSRk23i4+VZONv7E3ZZPfDiY5MBYQa38zUexT
w+ae7d3QGBGH6ooEb3HJ/Dg+WErHyuqbXv3ceVnuLwThy0zXJIj1mSlcNB9mnKCMlGZXvY8wHs5B
xiXajbqsm+9QmMyEorTgcrdBnaHBNyz92UGNa70UZUkzpU9B+d3gUr8xI0oMxF6o9zZIn91ipUOH
NlYjB4OPyYNWk/c+TT1xVfOtoeJ0fP/5cCoy8uYPXnuohXE2hAnCm6afdnkHmngV2jqDwaxFInvQ
48zqN0gfcnsDXrJEylyVuY5bq4mPsgtAc0OMULCfRTCMBxtzRXCH9rioMKTm6Yz+jFtQFU1YxPSV
s0mtkyvkz8wf7cLB6saN62wc5c3BE4UWH7sRFDXMK1l+OY3owy+jsOTE5Fn3baJgTOC720rTDefA
UiTLZokZz3wEtahew1pJGJwGRcoSkTh6vrmzrndcgtIx02SrT1mw7fVaD+A9dcpFqxIkVbq1wMmO
Bzp2wXOsc+LGXzGzneTAa8BObq0Ooy6KF8Ftuin0jMm6ZpV2viFVfXyqxny8IYkz7isWETXnp2dI
Ti/C4Km7oeZUARpkx4aBPcWi2igz0sZZ8FXo/lPkhFa19TTLhURetFTanNMQJu9Sk5nYnTdEYbFx
IRrOMjoVGdsh7dhnhdbQYoxJ4WDyPZRAjbIF7u00PTTIgPF9CzfeTThWrR2WUBXvaTe8R9NE/wwx
n+Ue+AeheF7hX6HynZrqHRc2bTepWdLaSEZiL3Xl+qReJHGqL3++I34udYcMzjfcs1g+WJFdBLf8
kKziUpijz8iCta96Ir1I2aefJ6ZT6YnEdyKKeDNIgRZ7pLMgFkKDIoQrF9hlvcaRxYraDE05n8Ai
R9k/geDew2dMcUCHJuppbELNd7KN0MZ2vPE4fey0hgRHHfaYmDXcHkHuzbdSOqJbd6M7IfiDEtzr
aonfwKZS5iILaraAmLtd7ihuCzn61MSabIvy3JusL5h8qkHbijwavDsU5jzDEbFC7mtqudgkzCGx
PxgzVOMNSiAT5xevxe5KRWR19wGV73TGI2N0VydoSb6l1Oj2ZqzZ3U2aB2K6rw2XX7TRfbSMQbiT
or2v1aH5EZOrIOQG22imjsY0oeLlfZImvFBElEWwTkQ6aadGsBHZ9nEqxM4ym3kgrCGXs7wVLbSP
UJBwS3Ju/KwOAOuboPxu3NrKUJ1yTMlppQm3mMJVMehwVDGYsVDoj3lVjISQWW7Rj0znDXhZdseb
/rXOOqtf+YAjeKhYDnisCCKPBfZCMjanHq6dMO8emjrt8H+6+Rht2cda7o0DuMok4lDPsh281/hb
Uo+kiiySlhxNZtgDW45dnlWuPDF/yqo1nZ4yDgFLU4btdcza488ayRIt9FrC5W1A91GS8+pKhHAU
T3GWTadAJN13GY2cAJpNHrlauhSV5Wtt6cpkFoBf/TaItXJ4cMsyClZR0HKf5W7ORROxZ0HwiZGh
7bDDBMTVW0PSPkwgxeRO4N5Ru25ytCcWTXPAmxjxXSn8Vjd+Z3VjgZe7Gwd2/lrw6TjsPt/oWbX8
JXB08e5oelx9YIj26AP7IbQddHoYPKgB2FmG6IVVpgfvXkcw6EvvDZX/ZgGp7K4+403viwXLUO1G
Ffrdvh4RSRsTQVrMsHESURHliZHcNgGF/NqHKSEeRuZZ8CbmH+zOgNuubnLS2/KTj2oEXx2JSsmz
xZ6fgz5JASsirQ3tJt0YrqmbrA8pur6HBPp17gJyiQvvYqxYKaZxQ0fVyDDg55qdjQqtBPtJIFjb
kY+Msq018O1eSp+19LGIlN28Z3lbwyFDXh1Zi4ktFD68Ui+LXY0ACmV5lUTTzVQrXT+VTMrnUB8I
9yNgGNozf4FEWo0vxQ8lPREAVn+bVSo37zvJy3GX1ZKzuaJDT25jgDXTgZRXHNrrUijs0gCmgK/t
IzyJHkZfx3ROMPd8olhAZdgAL8F0zE+9App5pGdo27WQzESeHdBg3poxMHbDdRoXAn9021s1s0Lw
DT4hLYrRS83ktLCDdJ2hqdDKO3hDingLrYAbGy/w20d1u8YsZ+Jx+HsVym8Srbl9t3Rqf9MiddtD
e/OrsMOipq7trh62XZHZxoMyR695zmOTRJQhtFjaeZKN+3kCHWq9eKnH6+fvP4CcA+L/IoWSQvcw
2qI686TExev9JtGSoE9MbdDlEcpeiiEkR0uyB1LEeChg2aSvQzvLP4sibC90AwnTekbG1q4yBxUd
//6zzH/VLx/FcKVlufw4ZuUY/+PXH0Yehf6Q2rI/6r4DDL2SGUtOShyD+w2ORPktsitU9f9Ed4RG
7/e/1eHbtgX1qq0zVfrtb50KjewMglQKwYRg1U41OXCWzWm0zGgNqyt7DPTjWm7SD1MkzFIs5Pjd
/d9/8/OV/vWb5zqggrKlh0CAluTXj2GMJctDurGjDvOGXhJGo0knQk+G6urv/6rflE9SGB43njt7
tm2DDua3my7LTRwUeV8dxRDr2qEyOrvdm1k8YPIsi6i4+fHX/T9wzG8/i9Nb9tn8xy/u+P/6j19s
9dci4z+//5Zf/kTzXz9+Ofgs5gzuX/5lnSuUn5f2sx7vPxsCZH589T9/5//0F/80wV/H8vM///2j
aHM1f7UgKn4J9naQ7f33hvp1+m8Pb2n39r2o/yovnf/Q/1aXOn/Y5IQIfHVcJhoKnpefaeAI4f+Q
yPNQrnn8A0MIl/hPX700sdxzvHv8IdLCucj/8NVL449ZWyY9xlAoQsW/ZKtHh/nrHYumVUeRJk2+
ppif2t9uI6yPqDfppsDP+VeIavZDMmgFggR72im8SygwWGmvW48RA5YEPzaWXefKG2AZ9VlRAC5t
QBA4mkwCzRaNrvGmyxk1fCtkwylulxiBczsY7gLX8cOlaKxmLz049exC8kdppdEr64L8vrENEDKU
RPJi1QHSfE8mx7Jg/eEEQb+PrJljlw1kLjo1vNescJx3xhoxKN1Z+AfP2o7RmLNMaSHRkjcSCOM5
jNDGLiwrGck7aKirk9AWt6HfTMaqmjLtEtcjKGGZwWiN8gq4+oSEG98R0RSMJSIzwPjKSBJHURPE
aznNjP5Ux6Xq8304pJVGjreLBzkoSjPdxo04xNW3GvbPDadxsqkc3XyNFM/xUmkzQJ/WhwEKUi/G
pWxF3pLMGg9+ms2bl7x/1duRiOqyMbDvZNSvtucwK3LL73RrSOQsDhg+Umla6YoLALsjDNRdqpMN
6NeDgRRPhDF4pEQc+rLb4uQ+5Ak79Ml2v0RgKdhPGTtARQgTvMUJHGA16PiehQMzDNRgfMrL7Gzq
afwdhNZAFAeUTBBFXsFJjm4eJxCeePEYMNr0V07ZFm/F0AgDTbAX7hCYlC/EKL8MSVUuYjPXdmmW
lPRS5fx39jU5dPq3zFSIVlTAjjG2tBOUbmYdzByCL99wrW2iAWgnnPwxkTUFtRK3RFmyzKg987Wr
w9cETyXkRI2tPBngzRFVWUiOa4pzoer1VVvB4SLP7+D0DIv7LFe3kdJuWS2dAhZvC4f5tA1yZwB3
ysp4x3FO0kympeMFWI19Sw1L2JwbNdfJyZIPCybLwhr7LNpazCgId6cogulLXmcoY7x65XidwiLY
6GlYIhtUPg1f7hIHYFBUMVwnWiSoFdrnOLSsTZ3GD50TMUVwLfCm/N+eC7qBlvbL7lEt8QonVK/R
tE8L2MBiaNo3TBAxvkP1Qg13SQmIW9IqRItcdu1NiNKiiBnVgdx5tQeA1T7f9SqXxjvbomxpMisA
soy602kcoDlp7yx8etkdi/hxD7d9piGUzQY7b73qfWc3KO/SQF3bOLHMr8B5PhvJzc4qEcxxUZ9L
C1ZZUcoKqBT3qSa1YFrXTjHdT6qVTEI1xyQvOdU01jQETfRJEL0yTxcvtalPm0DvZ8vziN8qsVF2
EpN2KQSW0pIOnu2ajNY6QUl3yhwACWb20zg1KavHwXjX51nNopON8VKzKeAG8uuW9YKblFgzwZcu
ciSQy0yX57q1eJqA93CvwqsZrcIjA8C1VspIAUBWrKVrmxSNydX0Q0Cw1DrxzXQRMyFbGrnu3eNk
QSeHrGBdj6a3jLTaw14E5KPAgxcs+8TW/Dm7x3vSB0feaG45jzUZzpGImrrGykgr/0q6oYZrsYrc
4CR6F6fpaE1bzYiMhlGxc2+WU75ycROrM2zw6uBVVfNMfKX/MIzsPM+F16k1QTHEoWjROxsL8p8w
mhy8vh/OaRrbDwXfE+uK3hzOSRQyfQkkALypaYqHoPT8q+qcaWcmygPjqZpVYjrJAYHTDPkOg43t
eNESAYB233cKRCtjsmnjAd0BXTChH0HR50EFACPQ9XhniyEFAFmlhLHyyzmUhKEZUV1YpMxag3+w
pDOcxzhmYhnXRfdptfMTNjTlW5SbvDO8Ife/Ws8tk7PPYP2ZhImSJ9gu7QcIBo3EZKnYef7lXXz+
WXf9W95m5yIixxQbyP/5cjN4wwrHQyIupDO/Rf+quEauFeFA7wghCUnzCGhuK5umQiUHUrgO9jwf
S3Ii2bhI68jR2W8kLRnH9TUvqmfQCuSXulPzT5Tg+m9FIq9c9qPStK0finBT/vapjNjEkTdG1qbV
QtDAeL+ttH+agKQC6KuMfSenqwTBJNr8w+BmJKaQ5BSWuNckYuxusG/2CxKv2XOi2is8tMfE4NFi
XdEektHStF8ZDnpM4/Fhvnn+yQ/1twL/x8eX2EEkphQL5wW1zl9/qHbtNAQom3z8dsyxUIWHfmxu
g754w9ENpLf0r7ZXnNMKAR9E9C3jEBOmNu62oVq3DHuJ2Mp2tnRv//6D/WZ6+Pm5sIPohqfbluP9
1niYmu15yhIolED2LmFnPKFhhItuyZZ8e3ttqO6nzeJfqon/74XsL7Xu/ww09d+Vzf8f1sQA5f9y
aebq/M9aeq77//PfT5/lW/rXcvjH7/9ZD7vuHzpXyHEoYH8UvXyln+WwK/4QczPj6fM/XKrff1TD
hpgBVLP3SdBiS5r+f1TDuv2HYSICdSmU9dm9pf8rXis+yq93kaZzZ5uO4Ob+9a6OtWxEXRbXQG2t
+tJkVXuH6C3bU4dOa96Z2kWwosIsiOFfLiKkh+iy60bbxohx7otEI6VaFBV1WIaQkMcbQorOg5hF
9gpeavLeG223cxNHkr8Z449Ow8jiKMrSZdG3Oqj9ot9kjkeQqm2GD5UfN6eQHfPCDPMK3QZpFku9
7YdbN/ODB4QS0zqYpPhMeg6A2BzJKqlFwuq5iJKLJ7LogM5cXKcyLlAnENxxn6A93duYr186Yen7
GDjIO2d3/K1JUEmvKq2qNnZhIONWmXvEG0e/zATPvWV4r5YQL5OVW2v5oR8cZ286UbSvstC59zNw
lkbYV8+VXlD+KLJioVeZkihHqUxjM1RV8RnF+XCp9NAswKCH2jfKM97KXe2Xpyoaq1sCWi3slpl1
ZlJEwSEI1IawesI/NOyYZY33ZJWkL5luBY9RUlELkDmKtwX+UEydY0yvXaHUMcsIciVsNYteEElU
w1qYtrtNUlPdtMQQvA7WrNcc7ebLaCvtFJtZ+z2ZlLiJG4iPNA0EwkC9QY3cJp3cV/HksqAnBbOm
ZThAPqYc1NuQbDUkxzqEqdCsn30TB+4Sp5r8wKaTfVAt5fsJENT3xCoNeOhaB3m860k2yMW4Ir3d
2DSGSUJi1xCi5mZbQ11Loq8XRQHhqEK1MqRyZ49hvrZNAFhRQrziRH7afSDyS4kBSFpX0p9tRJeE
wFMvZFsKW5uNJCk4CW1HEJq7UKqTQQRIO03airGnd19EFAh+3IOMLr4CnCbbyIjSZWuQdq7Bm87j
6d2eAyW8jKl7Uq8chiY4jlhe9emia024jKSyVFk67agS16EXrPvIe+vjWEAkOOvAzb/inF2JIweQ
IVI3xfdeJy+LkvgLhU3/JGzSoVj+87SkOPQALy/cQb4ZQx/t0C8+917W3zVGnRyx9q+G5p1t18Iz
axQ9mrd1ekdbluQuC/2VfS6etoQUoFDbRxi3Hc3LX/VxsDZuds8Kr9yg8HlMmIen4toa8Ypm8haZ
P7kkic8+xlk2SHEXTt5dJDAIolL6c2/MQ1jVbmkWdnqYf1R55C4keI1M+s82rBXDiomBjqZ5CEut
q1zQK6K6Y6sbHQBWr4LC+uZGwXeSYO5aJPzdQrc+I8emRiOZLOvLciUdcinNkW7RHEIi7CbfXfWp
dtRUcJNNIRgMeh+gkmcn9Nahw7SW4cJC1hBDzSy6B3d3yXynfsS2VUaYYpJt3cbbRhr+Cf7+cpA5
Tifw1Irk+sHx+lXasqEwBKwwh8VTKbkTIQDmKxVlRKqhkzKyCodVx36ltMw9UKEHvcq/2vSRxTB5
0VZFJroxejCSrDNsBgwdSpoMZ1UB6g45A3U2AQCKrp2n7up0usueTHCDDJ/2NEYHWv9HrNn5uR1Q
2ACEotABTulpGXV8tk+cbgNKbiQY2KAc1JZkMVxcB1c9vGJxGevA+crhnC1C1CRtlw0rq06ME7OL
N8eHsbH0y8x9o69QbPULVGFLui175Q9Qeuy6bt8Gk4smh7y+600r2BJpHZ+EXnoMHGZ7YAl3cAVz
1z8kBarQxUxFeSzYFxErI8XRC7m+Vl+iRZyMNxja0QdCnvzTyIRxDurG3EdV1aN+KCy6eJPIsr5/
spSGOBAk/c7S5FNaVOnCk2SrO7FmIW9uMcWiXzhMSSlnFlEBOyYx7S93IAoLi9yyJkWbFkUA1WrV
K4yjlRpz1Mv4So5gWINDjhYH0AOyOKmak2vAioU9YV7xcbQX3RyOJJyV52jo4ErLBOeQC+ShEw1Q
iMK/89l4fviF73ywvgZ4Y7S5eWLC7sMK0sFtqrB2aZZIvFm7JMlchjEHBRvEcGP85qr13bgcAnnJ
AvkxmZOCNxVJYLO2fiX9ByBZIQExsBQbOM6S4SbV3fDoh5PzQkDaQ5WJXi4KR/lvjJDLZRmTbdqB
+xyC+Abocu8veH1wpAaZtWkmGC69J9NdlqAYg5SydX3mF4zUTWRYcHrlagzRemBqsut3Fr8OuPOi
P2IVmvbojfqTU2iQF3m5m9x8U482jWMMAFLUIsZK+tYoVshlLnV9KyOl+EKsBfWUCRCKdJJSK4BP
bCtxXt4YGZtTmvEUXf17wbZsiWBArpGT++tB5Hg4bbwpDjDDUJFnzaXIeBljzIzZo2zYNe64iFz6
ZFwXoa6h1OYbXQgDcwDJBIjJjfzVlwmtoTDFlCyH3nuOwwR3oDs5vBo8DKy5q0G8qr0GdggqNrZe
BIhOJbR5KzwHqGZQFAW3OYEjKiA6MGy0dtUpyyGSmfBWu9lMbv1SJ2rVD+aXKwYHueKAbcFufH46
3WNf9Lykp8q5ZXrWVWArbXdGKy3YWx5KQ4MeRTF2BBYDXD5LdGQtqDShvje7af6qWvaNbDifVfx3
zSFFOQu8N5a7QPVzYjpN4NRD279nCcGiDPEQXxFSO6T9ZweQq0FV35Peofq13nP6dSQlYh7o9J2h
sRdLBgDeznhwmaR5HX4HR2ors7KXDeOETU8OxxLhPM4uSxym1FuFUbrPy+5JjMSt22zcoP1by4ia
4YjKH3/RZHw5unEHjjIlEYFgKc3coQ6/jeG2qaHB+zejIHBgfjgJ3MpoJDQY7dQS5DM8yB7jnUNA
L2r60zDc2Vb9rcuM82AG45a4C0LqQZD4LnQ0p8o+FdMaEM4rzqJoWQTVK0WOOrZIs1gTkP9KcyxX
k9Hftp2VXABkYquB0c6EjuFReXQA8iApXtiyaeFM3TIwJRioa3fGcC9RyUDz+wiJ5b0JpL1Wg7uC
RZisQgJ72USfWM1uOuEQxNNtGpXPCUJqGUE3nec7kyMI6D7DREHDN+5FY4sDPF+iEFPyBMLwLRKZ
e5pFG4Ui0yQxposFQW+MilOTOmcYKNiQMnPXcUbvLD19Zh3qbdxB7a2kuXUjFI67SAXOwey6RWW2
4b7LIlbWaXBw8vCpSTXzIZ/cL0ytOIceQlLolrlKXsrhx0jY//AIgV6L7CbpkU6jsXi3p+hiED1O
LcLNqgFrac3s1e3xaFWVtWTtUy4mOV2wrZycFFJ/FxmMaIYX4sqiOyY9eL/5MVl6nG5s0kVvTZMU
ycR+qNL4ySX63NJ6ENZRem+0M8/KlwuzKMSia7QJfrlZf9ci68hMGCeRnz92kbj2jimwBzU33LMJ
RVf24uKC4wjoSRVlE8dTlmzMpOh55RGXZlvTGYWThHZG+LtK0QaT7uwuSTf+5qRwWbuaFTbCEmkh
PJUjTxqTRc3fWllogleEzJTk8anPySqCFIsoOb8n43RXqpCRAqOAFvsHy8LwoZXJLkZ0To2BiCoq
eKILNlPR99i1zq1BLmZgI1lhdt332SIGoHkjywl6SbWyZXtmo3pMPOs2nEqodl0gF9DKYKglClFT
wP02ToRFB0FJkArknqVGAu5YMpnCvmuu2dk7G6/7iHmqNpaDnFMf8nBrsauqXXKuTTl+cvBrWXAc
qUX3oMMPeiCpqaYdwgp8OXIDpH1YWlKUDxZ+FDBUwn7UEuMAGMK6EWVx9Jxqwjx8z0puRIOU7lKm
EoveReQkrjUlj14xEe1qOgVl3XUNh2iJvUyf5B3BTlS4cXHDO+kGYdSTNkzVkpy8Q8AhTszGloXi
LgQVi1Vb3Ql5F7n6vrHHC/Svhitio69vdR5Wfc6kn8qj72izJNtbN034qjXZbUywTNcHnBtEDrKE
ZiBcXu2mz6oFGq8cE5Vvf/OHcmHFgjas69+5YXkPj3W4jaBpaWHbYFZ2vyyrB/xVhJi2IphhenDS
gBmgHXmhmPIRkTDjjKOWwscT/dqp8wfSW8ltR9KAYjd56myLG9NEa40zj9thSs2FXej7vBtJmNCq
vVd/r21URaPkUkfh9ODwbln6/hPayoNjp2z406sBMpfJrVYspeDNYkNO91EtANTRwznRAqu5q7sf
eRINr63tnSLtgOJhWOEzWk8ZfHDBx1GqI11Rd4kdDCoKIBx0KwTv/cZR9ZZo0UdtsHe9rX9PWg2T
guqmvQFjjGTRbV4Gj3kzlyFetUHpq/bIewC1GZjwm1o9ZL0R8ohVaLjjVt/Etn1BkMGMPFJ3RRN9
OEq7kAK2A06bbe05r3f0DhLR2RYj47K3XYplrZfhJiTbtDP4QWTdSY8liiuKNEMvbopYfQ7EkZxK
ryFhUc/fMRWfEDIQwNr5Nb5Efat58qXTBVETgWzuJWifPe4zfjeJdasfUT0cka/4G8FRDkF3ztxs
urght5SMxNIGxkmlCC3TKfNzUan7CGnd0ssg0pVdfmOUdr3vAOCvtFwDxRB+n6rwzTGTZqn14KYF
0+OFYdcvKKyI+u4BJrpDtKKPKFeBAhJolMmW0Pgb4fQxR1EMPJbc3nvL064Vu5BdDP55UVnusffK
zzpU/SoW9XA0DNKLfQNupA+KAMxctQA/djB6cc+Vz9Y2SUhrCwoL8nI0I61yVwJR1JLbM7tVhNsv
Er1fM88gGzhkPmBH+j4FaoGDFRxj5j805rDp61ISH62SZay6YzXPCuPgKpE3bgeEv1uirMXK9ZzL
RCUQd+ZHEzHg8+7iwAVF6n6QKgS9SYFAjl0IpbWJjZ+hAKymXe/p58zrl+1ISe1QeQGt5UsV1LLF
Y8diA7G/xJQWHauYTKwaFvIii5FQD0Tf9n2Pby/QigXeALVQMUFSie6sS6LqEAtjxvQmrBEkak8C
oviEbJvRNm1nlRLWAhIz6tQcB0AsW9dFBJsjW24dccwsNgdaF9yZEMomhJ6Yo6M1/KdwUTMo55Te
97OmIUQiQ6CW/42j9mR6/kOqE/ZGkPPKSXhh6HWv+Ed4V/j6S64P5xbW3druIa2FRO6WpXiPevez
LYBn4zyPMYtqkCCT4SJzrF5O7FJsWBSZvFc3SGfaS25Uz7IzHt3ZsGQPSMvJfwlbaysIC1mpMlkq
WJLgNK6ZIp2h1JdR3yge0nBPLilrxOZdZckjIQ9LMy7OTMsQkSYuG4M8uhK4fqn16ssHYcCd4o9L
gcqaQxY3f6BpG83Kb6ow+UocILGBod0b5JWj4ONOzyT8DkRz8BlRXPPuS7h7zNDnuZ20917jrJ1G
1pbORFrdou2bj0b2/irDHQV7mXrU8mBvm7cFMVEVGb2+GX7FMtr0M4pUDt1jUHfsISlGS8Yri7ag
OynH6snAs5q6vAk6nDMLgXZ9HQv9LrNsZ1tWAhvc4OM6EaYWXuyUpfToUT/QOK2CbnrhEy+NLrvH
kr9WCclxFX5DPyzzg6Gi6rmbFXuyIV8Xp/m31p3O41g069pg0RPwQ5x0nK0YlNn1WU/lMNB4jCyg
2RlobVI9xNCCQz96yW14P1ltX2vpICzvb+OooznIblPrEcY/KUlZ/hzV+p4962djeQgl67tQJSz4
iZc1cEvTX7RqrWnmNyQmKw307xo1+taOm2XJQb8GkbNyANQWXbEHObXz4tmiXxnrzDJC6sugXPSB
f7BLmBxMe5KVckT8XM+Hi22yfrSeoxSFG+BtiCDlvsmnm8bG6+VG9x0kxjng9ylpwbtKEW9w4R6r
qjvJVm56XAJt0N7SwhanJOjvQKPTccCHxYOY3DAX4OeaH2szbTZeAilr6jci9c4wVVM0AETB6hq0
a1iDC0sUp1Zz77yKmCUIkXe+iV89HoOdn+eb1GRYy/spEeF9OuXPJi7aDZrLksA7qINKAfhI8M65
ubgE9AhGjGvM6f1+W2ocPayyxcPQQNHLd5Gx0V32kq2FgDFj9jN6A1ia7IOB2LqJBcKKUDrnHoUC
2YTWlkjubaz7LjY+ChVudVAVdx52Fc1Et+kVpCTXh0xZ3/0S+3MirwP01TUL16ewYITVFA5F/fhM
wslOt3RqgPLBZkO+copnL6HSFuR7kOxm7PrhgdQiBrD0/q0fbadIEpok2uY1lfIVq/FRC8M1XOL6
wPS0WRYCwGnNIp5/OSsPrzlJp9e0H+86pQ48UjfGlDx2HYhaiPtPecTKf8T4nYzF0crdUzG5Wxv0
4cKfSnkZCzz5YIKXVoeetssgwmaY1Ywnn54A7qy2M+LyHPf1SwwdkNC+ut2ivGPRb/gl2qrqmISM
+SzzDjLwg9DTvdu6d5U2oJQnYSVOP52WIRfjSLAqzMhSfJYGkiwgpa9YvPFrAweK9X6L4Fzo4wnD
HadAk8+CeqJvdFroWqe0D6x67VRpRUgq8Fmb4nPqo5Nj0PtlhK6B+VxCJljGPZvV3BwXvpEiWZUf
ItSekN3DvypVgX3Y+4zCFjwO7JSl6DjruiQd79umhRxfqPKZ2SIaTx9eNJ1MQHUeIpHA0/btf1F3
3kqSM1t3fRf6YAAJkYBBg1WF0rqrpYPomZ4GElqrp+eqn0EGadBgBB2691N3uoHEyX32XhsH3Sch
D6pZ9CE5BmPcckzW4dn16q1NKY1TzfFaEVGe6oIxC6SGRanXtqhfLGqYDJX+DjRrvWLrqdeWLevt
PPNLoV2ov+UzwN1JTeidTVX7TusOGy/jsgqv/CAFjlgMK0eyl9tcflCgmPgTq2Uu439VjI/SQjzL
Ikokxn6Dg3rZ1+WrawefaeYZK/SXhdIJLoYPvR+P2NvX2XxPsdZYJMH13v1lV72y2EwQgPkSaf2X
qPs6mpU/UnlG/PzdruUOvJg/D+mWteLbnETEVuMfUun/JptxpY1eNHHTuOe1ljzoTnoTOgHf1jGP
nUskLy6p2yHYTqPrszoq9lkaYsiIkVMx0lKFrULrRMoFZhboV81DmJreYlGJJYL1wJfXuxZz/Jjr
9Mp+hPHWZSkQIB3VXO/WfdxR5TGED6dGhoacBC0ZarbOA7eqLLEhSfPd6gljbLCWHnh8vGGvTlAP
7FGMKw4rgsdWCSkoaoa1GjCmAKAr1hOSpl9NJwA4f8fyXndWJBFF4ThN+V++3lwJ25BIcsejK6Lw
3LYwQG353Q5GCz6X1aee+AOdpp5smEvapdCyaOPS6LKMCv3c8GQB4n/hAnexOSf4y45zxFm+80Tl
e4rZFbtYeIQdL1f1qH11NQ0LCqlbUz+MlG8uCyk/KXlmEuY3urVo9q5HAi2J0PdR9tRAa5KMEGlW
9FBwo2RBoLx/wuVskhGwo0jdHLIRS9EbNhWg+lagfiMT178tWofGl3PV48895KxcxpTgSFZgEZmV
2nLjLw+eYkRDiGbC5XtJatsrfVKRy5qr9rIxdGfDzg72eO9sGzdaF7p2LTv4QLhV0FdHfRsFZJbj
qgUTKL7MjhdnNrVVVMYHu8I8TbwwY23xNCilomBuAVuun3A+N9vMitFz4tl55JXX4i+b3fI6kn7Z
TSg8XxAmJ5xKefFtN4hoHG6hR7iWqMa6c57sC8AYwOmT0YWNGx+QiG7DRCvrqrOlQ2h1GJ1HWup9
u9KCrDwNFG+xGNSDvl3nhlXtOHcQDwTtyooCt4n0lWc38FaemTYnxsqeHgtD0jSKE2BM5pOhWQ3N
35AoXKc8z8gFf6oyyK9jGoe8nrF7C8mbMjtMT1MavRA0qtBqRRAr5XcVivobhHzOK84MTHa7zkj3
GUqsCiOf99h8IDBrycgAUjrVpg+tiGLtTn+JItPaONWkr/O5ILmOQOL9lEassbpBuK7b2AX4HCof
z1rkB7Kr1hjQ1HPMMHw8ROqYeIZ7jnSWP+XwjCZZdjUtg7ys/02KFehk1y0QZv4/Jnmn09UyD5Rt
co/YD2mYgGhS+p0Im0yWg2vPuwA6FV+5ogzUMukaaJmh6tpdPzvdnxCmzg4PGJdmr5qXtPj4gV1y
+dcYKctq5rHJpuHIT7Rdu3yPxRoGeD4uR36325Y5RywDuE0xBzYFh+tZOhQt5Ck2cMLiGSXJo3sM
NOm2y7A06t8xrGAVSQIw/LZl/Dr3TaaWVveEuet0P7xToTX4pIjx4tN2UyyhBpi7rPL6Q1MzW1HQ
A0kJOS7Hv05i0DhW4cDc1GctM1OYrkXnqi8qr7UfzZgQWqK6c9ZmbYS7wMjKNQk5/sGi8yo+oq73
Tf6afxv5gLNdRjO5JxO0D6qb+BwzY7xZM/iJoPfqdcsrkiziIGhI81AdGSIEbbELfdLRgVHF0IoN
NKnmyPcqOBKNGc8u88wVDWPawWPJ1iYQUB+CFiqDXVo7x+yiO41+1iXqxsTXEySoHoC7DYqPaoYL
dx3Wcm6b1wzvsKfmndG1IYo6b/+fOorluZm68WoXmnd3TS7sSz13tJOJtuOXo6IgSIs99UmNTn2y
Ije9DET2Dsbg1Z+eF0DuSRpbj7cFU/ERjb155gCV1nzKRIIY6EemykIvs99QK80N2eqA/hnIVGrr
hiHFf0FJQnLJrYX1Y35IsSeBYOo1qjGSllraeehwn+BWta8cIA4aTVK5Z+FUKsIN2RLalyXb7AGq
s1gL9IvNbGnBXS+1e8D+nsCFy7EYGHm2n4kPvlGs17y7aLl+lRq0aso+3FVlMp5qtzA3wv3KXHoC
HFIgwMLJO7yo2cxWozBLf8Y0V/o2KIRbk/TY0L2CojsSPFmy6Tji78EQmVdacMEd8LYTZLf6gasg
KCa0dncYnHIx5r23S01aTCszcpAZu5os/5PDNq/dpr0KJw2WedxFJ0yPbC11TZv8Pqsk7YCxl/7w
v5Xm3xgmztKijhuifZZPiBwAPsZFPKQYHPQBX6oppMlOdrDfOi5XwC4kdlFNTsO+s7rxiMrW7gCl
6sdiGoOvTmtsJBH0c0xQ87RyI4OWF+mZfgFPaI9SzRShx+F3ZnXJ3XMIUD2nb/cQeqn1UYFjXhCC
1RZAlLpbJStiOe5sr5N8HN+aKnpxMWjd4rAP14aiznvB+Sk/MQyEw3qwHIuNYC7XVu/k+lWr5057
mepBnuUgP6200v91aMUL1Qxs+myipHhfS+5rNW7v5SAzb5eMNIVdjTR3HrMZza84h9dOMz41t+mV
faX30is8YgtwBPminJ5rvonsgsKYvRzzeJjJwmKG8EC/3qf/KK+2JssfcIkRE2ufKlXsdavMdKZ3
ftzZcaDjlcuxFiQH/Um4S6n+hvxR1Uusf9ER6lwQcdWyzE89cr33mTXDxqYhFQya8MNeUsCMWvZO
/lfesGjocudF/EwXxLsMX43t8Mjiwd73OF78hMJ3rhT2TEWiZ8UPE+M9wRx2tso0uDkSgaOzkPVQ
k7VANjVJiYisKEzF8cI33HNN/Mx9c5iSNLg1YmgeUxSihqZtdgqiSWePJxLutGM5F2hHWGNIAhvc
qRJWBFAz3XOZYMblwS3MBAbVDC1vJrpMEIbn5VRbdVtvJ3aM1BToWX+dJwfpNJCldZpmE667RgnI
itD/bPh5WXLbADzccFkYrSP3vNYPq/yGtA0aIAVSufA6jKx0GKAENkTEOPvYoGBRH/4EGqOhjMb+
UpBAp6zdKeELgfjX6JVPV5zMk0ufUykffZGypSeEqnS8K2H57dAbU/imxWxElwB6q0ajA+56A+DU
oPM9MsGlKEzHRfI+uaC4FhF+ldNU9z1QEkPc4tRgb5UYrrUmFjN8xP+xajNJzVKjm3DjZ/WbXYTV
AfIQHplpk0dsM5d4BITmRWfZaOYKkTjfT+1Q/zosqBYDrvarsHXI/aMZ7nSmU9+0occt/sMs9v/a
Vff/k18OB+j/OUPyXyGv1v97KaPBP/Df/XKG/M/4LCXwVUx0FvWL/8Mu58EYtz3dc2zQkp4Hleh/
2uUs7z9jkWMhotN/R+DkmfloEFuj//KfLOxy8Eos3TRMDHVSN/+v7HKO/N+9rBIrn+4ZoMmhMDNe
G/bzr/8vTOM4VG1EyowIgdcH+6bLll46geWUH0EYybUpcTbXzUY3AbvpW4VdwbfGL8kVctnjJFmm
Rh49PHvC/MHwn7wOcYEyxuBN/8wQPZ5EDrql7E3A7OdlZoglgU2/lzwv9QLSgXo0ExWPhsVQB7C1
Rlx1CnQCg9fFDfsdluOFSD7axi6OpveHwxViIHS+CJ+PNdbJCjzF6lnyreQ+iS6i83ajA+FECHHK
mXzbZLw3YgS696499xbeBBhM4nyjdjHV54vlJDQyxOpdBKJaDtSWT3AdtPrECbGoMV5lSbyHwfY5
GsizYKo2tFGsKy1eAlFmGxB89JO2FVynAAB1vrKDVR1+FfSCRMPeKL/aljiIcj+cxCdOuOjMzy7/
KbkF5eN7T7h4NSXC3EqPlrKGg6hxmn3d6a9Vmm3yZnjtEguvyoyW5SWvxbyn7GZFNS3L2aQ9pkQM
aIVmZWeOBy/RtpLDiVTbU3UL94Og7cWLo6013E0c3kOUj2+yMpeN+5DeRVY1f07bXXbIsWMxXuoY
M3NuZN0moWlhpjb7VsUOhCB9SwhnUwmmrfEr6mPvlhoerYOlWz0MTSHosXZrWy4jdfsV8gdtyAsY
bYltq/oUVrlvk4KhBYmzWWaNQtwNcaNlURuuKATkUl4X27RA7PL+YOk/Jc1MgcLYr8qxBHs07G1h
IXviUOo56Bkt1VtNOL8aSCiDbYKt4hZXgvFvAze8P3PVDf/c8h365sIeJ3jPqLeBe+U+dq0FV6Xq
huOcMgxMBkCTPXMMVxlkXsYLiVdOZvNR0ATT1NZDWl7zNnb565QCThr5EG9VMcXrKiaJ3+rICV1h
bEYTYqNprrChAXF8pbOXC/zpWcFCnOjgBBqTC9HiFtZLFHvngE8djssV0tE2i+0bRv+3ouBHCjo4
SfYkKnCPAXbwnM1QZDvS3RThnUpnB55hiWFpoeMMZI5YhUgQtche6a1Y2vInJtpTFIdEZpcmg2ho
wv+0DzYXzqnv+QYW9GE0DxExX6Z/Z/pNpvhVlAf+1hNYLdT/3lo5/dec/fGaG8VYezPqVmOxITdG
UoaPb3IAGI/zgyV6QEh60No/cKwW+ki5pxXdwNihnj3Xz3WA96nml8x2BgoyJvxX7pPXeo6JR7hn
5pf1jNRCsSNCgAHBolq6ck96Kj16iuyjVz4Yu2+g7cwx3cmgFyj/xjZrCmcZjtwsiH4T8+7DblGa
41ZrtN9RSXWw3fiK5/FEM/PvoNRXVnfUWk/xRxHOEl1Bp+fSPHuCXVmnqWqVx/b091ka8jEzWd6Y
vvJNGuQtnAMIHLlpPCLsDvt5dJtLNnvduq5ya0E0gFerHiHgafhncq++isZ+qc3inrjDKfFq/PJx
/pvMk/2WygGfVPf0hIrgYTPP5J7GAn1ZquZOtIY7XbQP9QagmHbq6FeqsRlgz/+ae8qtWkyAC1v8
MdJ6mwbtoZ60l6B1Y1Y9n3gdl3FIO9zoMo8BZoDITB+2z/4MqIRGTWXFpFB9B1RBhkUul0UvLrn5
O1CHBhd3/OisQ0EzfVp2/btrtvQOOWH0gwaOzd82NEGjy+RN2xGjkx7gjjVZR5c0VOpfQ5fIo1FH
cMlzt/AVG1yflb4HcY3HtHIlmYzG1lZNdQFjQlI5tLCSBc8glll9ZMJ9REatb2JPa/hSzPrfHtcU
1YIp5Oa5mthBSpwb70JWHzFebjaVH3W2J8Pj3iv1U8KkocxULpMKfZiXLN5S5RWUIyYf7hsXpe+p
hFt0z0L0v0WNhYpXo+SErA5TWuyysP+idzdaBW6wTUOTu6S+RrJYlAWPLIWYEQd3mMOBZJ/lUrZJ
CWgw6Us4t6eUQP4YABCURrTRp4+G80xI7VOf6ayvsme3MHwZey6Y92VB7s8d7kbg+sjgR+HOxzKL
73ixXkzmWLXU0yI9YHs800D+1YwjUiL3JJc/Xs+9ua9flKDictU5T7rLXtDoPrs31wo/M1ocQ3ia
gXJXHbOc9YLhmAdMXwKJ+bJoARQJV+iWnEYxLgfPu3gObefFrqmPTfgRtBWuBl5q1LBntpIVMFQt
klnS9zKW+BLwoRaeoQBvsN2d7DH9VHLcOdVrltYfRKVweRbTwTUYoIfQnPxcl5SzE2ghTZSuI6+V
Z6cMcYY82cY9e9W5NbDDDP1RG5Kb4L+9Q5ugw436xC0OoWUmz3k4bDDL4t+OzqkFJaHntzx5P9ji
1+FztezWLmnDNlzi5ODuqw7ENHcdAnhYMmiYmOOYzPudR/8vpIB4WpVW8lloxSMY8j9WWh6gIzIB
Q7DMYqDxPMHa7KyLtuhfutxYRwlE0DFx2PZbP63jvXMRf67B2r3Fm78IGwFJj63cGpKQdgg0qqXp
X2uoWUO8kMBW0s/R0Tjwxpk92tNUMKQf4P8xDVQN76LAMctqLn52MyKfP6ox3hWkXZatptaG9PxY
1h+2mT00I7gZ1WysK8yzuMHQBBT6GWBFKvU4qqJ2Bh8DUKoAJjObh9IZ18G4wR29hA8J9Kd7a51+
JzMo01GJ7XdWM4RJwWQyF37iUtdWQCWMd5ZB/bA+CH1TSX46NNw6ebLPZb9NE0KG1nBQhMTgrXfm
E6LSiyVCyzpO5WamosoZ1aWoxaLTqZowaWmlx9mb1M3IqpfSzG6T1l0ENbZaVID6C7JPyEvPpc1L
UrWfuk6qwtx0xa9BA/HQHIzwO7Q7dib5btDB7mrDlqXNJmlBrPLa6HQx56eoPPXuVyD2ev9m8EYH
OS4+WhOhTk3vuZf7lQ4ONt561C3nRBmnqF9p3hvtbEt3+Ibb49v1uBbJmTwbuHjqo2uqhaW1GnX7
Eaf2Mi/IOxoRn4vsK34OeK2ei/c6tVcigLL/tHACILfdcdqKAWqfcOSBQDGeXIVq0r3Eg+uwaSXR
GcS/usur1CVQ6oYjDR/w1+r+HEc70iuHEQhU7mQ6lkOqMzrrL6B/8nW65ZOi3BqtttbNkFO33JYp
hRuiVKvKxmjmFjcHt2bjjn8Aj26HmYt53WtLwxV7oXDFk2oodPBhtlO8unHjt251N5qTqHkMInHr
1C/rhdXM5tMrdNrTxR4K8JXwO60KGYpsjWWD1sO36ukRc1o/UNjmzDrw4YSsS+W9WX29U4xOZy1V
JbbzwHgiOmGR2ZrOsx9Q/4G5Gy7hhAo7PsVddEe3cNctYKCs2Zv2qYPdyqFj/lLS9UpwJl9QRrMM
o07eWUQHhCYGLhWg5YoKqb3PbnZZ/3GgKa08rOfsAIqDirU7iLCvcaIc1dAuojYu7ZTshuLHBt5E
2v252bKKPTs37gHjsrHjlw4wP2lwr+YHWjSYkTCXzqwIZeGe9LTBQFS/tda8Vd70TrnXWyLFKVUw
XV3o54K5ptBR0HRIWNFJFMVWaPB0jbk7jA0rpxLhjTMbPq0js3UurDUIepqWEhoHyzg6VI5OoJa8
64x7tqqNZVZ0j7iZt1gGCdmox8SPXBuyVUPPt4dKfewp3V01LX2eTt++uhlUiLiD2E9f/AYwCeHC
0F6xIfqmphXxpMPgms31J2IBSVFAUOcwY1vfqx4Wf2M2y74zCAzQzetgCiSeQHWmwCivVQcc+Gob
imkD4dDcurpp7547BtViUHHm8JqOWFD7hvVgPdecuBFFbfKiUU1+gSE14meFe2j1ebby8CDOs24x
S28C+k8c8pMrJ6c5pKONhqOv9KNcex/dIrhqBKXr3oRaPrfjGuFlN9cmjaud/Rg17ezCbuSBd3ki
y2J017iKjSVhRtIYOfKuy8Wv6DvflZH2HrlcB+JcBl8kCK+xjklA4FslvZJcpljOazEkDZmRlo6E
pOA4sPD8QHpNvOAuaXImtVOeIwVzM8/za90HybLPf1Rs+2ndipXDng9gIWhUulm+WdbEVxWHzY9h
z83WxU+yFDrmIsXoVpnmjELItsQttObYSouS2YaNeKPUslKdd3RaPmR1SOHnqGtUsVoPoaUR3jrM
/UAWt3aer+QovnsBE7PIu2qrLKGthmrw2BkQ3JB9be6YfzasJDj8SshdOs7NxptdfklrKm4MsKAX
dLWdkuTgdO+SMf5FKlgYwJzk/GwombsF1ZMrOYt/wI6O+exc2OQwa/KyiA4KNa0Tfmto3P4o02Rn
nrMeqpTGmn+iBrjl18ZixqE0iLXSVJtiadhTxp2o+Spr8THUxt0sxXZq5LGocMuY+QUvdnNI1G9l
uZ+13uHkIhKiYiDLyb+6xzHeBN8uLAaR/XW9t3Aw3kyjealT62FDRNsHU/RXk863XTdfKGqfkmp3
ZfKn1ywMPFGd+vXsfJdwJwYd7xWrg22KfbnBL2di6VDqJ+MSf4icAqg01jdMHqazsBuAdFOH/oeJ
dCbualKl/l7rYNELTTG109IUu+UZfhVp3PkmyjGCH/FVGpTZhHqPSGxjSpSU9Nppmq6crjlptmaf
RZNmQAoKzFXRci70e8PnA0TeXowl0eXuTzTiTJP5XHLIOBQbpB6HHqrF2O6LMHwHuvRS5ClwheZc
4ogAR42QPP/0OOVMPrzLCMYgyYxoVbV8rkeHoW0a/MnVV/DjN9zK77TErLEpJegZ0/eg9dtubrSj
dMNfAo3CCONDWkGw1vsfr3WqVYGrfTFLyjfn/MOlXYe9e8kaGpxYlft57X7UMatVgpztIi9xnggZ
YshZgdX+UnF7hRq0tWcq4J8fErYlMKnj1JeAyEbtuYydKbTyNjW+K+JiewgHB33AapV2r7ZAyI8y
uQlGuYZMQtE1sRCVLKQylzajJCQ3ekadaVuzcpAhClFnivc5DoeFspA3jIZrdrnAPreLOlq3pPy2
VLHN3GbfKb6EbbnrTCQNmivI8GC2wjCaHkNG1KkPjGtdR2cbGwHUqjfYMjDvtbLiixu74BUZW+mk
KrsjcLuIURQ0Uzo13Frjtn1nIurg3oq/Ft+6ln4qY2D0c6MGNa0P7XM/DSOOl3I0qN2a1HmQz+GE
ChP2MHPpjjc5YLdaDbYz3Gg9gTGh1y9mhfMm1s3poy1ZimLSG0YAMIu2j/JlFzd/yE763vgTjxZe
sPYRqfGMOf5fAdibE3OozqFZauXSturpNQycIUGQyhCakPAZMbpJJwLE8xTCiKiKbaw1+r0KcmqD
sP7FevOST/wGZ14Svx0w5IwmBIFntzR5nqJ16ZcO8kvKb16DJjoU1SnSFeV8rKD01oWIoPOFsdrn
z3ymvIMO3pB+jCiN3gK78F0LWQbyl41FIYjOPa/G0uCKbMbTR5m6u7qcrHVuNSw2y8HaO01xr7tE
HSmBmnypAIJAtd9kLb33Jh9lFth4wfI4eVR1Wa+yqdcxwUcA+MvE5a3CeIEf4G+GDw+wX3uNu2kt
nypFLi1uItuhlaxIIUpneggmB1gl2xAe+7YPnTOHfPLuCoQ9SOjP8/oT1ykb8YH5pXWyTW0rar3I
W5w7uxlfp0xN37BVwt8kR+7szlWmbVUV/jVFqzZhaQZEUm0MkhQX9Ryme5xgi0Rz9n36RhTShy7K
npl1mtvZL52EtNOOVNs6zqY3dw1JH1OhfSQ05GS2uo1Fvjbjec3SjwsZ6+9T1JXvmqnvMq2+40fJ
F30V3Ru2gpS92r/EwTbPGQWwrB/oxwhDmqGvCofaZ7vZEE18uOZfE7N4qlK/Tc27h6l8lVXmCSPW
jxgqvqIVOD9ynUpCBBdzcI+t6lQJY6OPSFNTz//atzz6MHUYElJ1rzP9RCB6XOthby20ylTvafDZ
xONRtHcvu1f464DrrrMSHz/ClGNjPUzSDQY/eyFlZXzNDY21TWznfq/H0JbTs9WMJxX8KU3WpADj
2ZZvVW1+TNh67A+BLoemN5LOcGHMsm5bznyWtDbS8FkHvlXRgie7+QPRYy+lvjUMJBBpGntZ8PlL
DS4DRkWvHkQWS9mfmp51MHcdNk1M6Aj1FCi4d4WzOm6dL4KqLR9uzweaqcjwZXBBY7isIIlDOoA5
zFq+sR1iQh6qQ1oYe9dB7VEoQA3r61CflhrTnshoZxDC2oVceyZPLAXZvEU7ue8jCOOFHbgLchjs
qPnalBrLyLz9bLQLaAiqGhduKXxK34GkjDADCRc1JOTkzHlEq3K4gho7fEThLdO+CiByQ96gkYS/
zxfMAYSu59VGq/WPNuUsboYEuX46D+HLCAG7kfbOidha2qQx+03vvSc8P2Og37qs+EosXOGY5XEN
pzuv5UgeWoAm1N9ODxqCab9hVcrPPh7bU99bmwqfVz14m3z8SxfXF9nx1Rx8YIjG67MeJvdfzC1H
QwBNugxgarSE17lxZLdPRrKJmZ93WJReiKOK7Dt1P6ZnXiH6ad3s4NXUvHWE2JLPRr2iahCd35So
0LoF3DwcSDiRQWy4NhgGrmttnfS0M9t5c8jC35LAUmJkGH9GSpL1jUtjdzDhDIxgSelWijvQIybh
LjANuGsteod1vOaiy0/OCvciojDYJKKY7bT+mhqoyInTbWuSVArHRWU7Vzt/cc3vtDMXFAv6fSHu
Wcqlvra0TSf6dmHVyYWc/CHg3kaBoukbDmE6s17h7sPAr3U3ZyZrZ4U/hcGXEB7LNXUF4o11tQm8
kBpc4WzYEU9iOZFF+b7WxXuJW94hzt+fczYhwfBmmGpdhr8j+wT2rbV4z4fL0yztZW+s4/nhNoT7
IFDOWgd4ysIYNt6TnnXE2DgbjON+mrh7S/VHvS4QhcNVb36oud2pcnik4gsXKf0+8t43Fh7cfOGM
mJqCQ2h/Wsrdkt+DHuXJ186md3wa0iNtSRtVpYeivQQ4oB6GitCctG2FKckoRm6K3koGLyoODsLE
vAYx1hS4W20CKLidEiH48APkyq9VJJezxnY5uw/WIyeF6QqRnRzKctqvTuwnBN92p+HEl1h8E7IS
vb5nz2PUR+5S9Hpj1Zp1fnQIlNE+cXeNmnca2VwmZEBcNMS4ys8BkcwXUtNrW//S+IzHx5LcNOjn
mBkiGh9WH59w/Kf6xEeEkDMrM0g1KglXblWtUh6Z59XQ0oqtmn8otCeSOoKCyoB3vbsWBRmAa7AB
n9CYi+EpPc9nUn3rfDDXeh5eBUXWKRzd2NxGljrXFdVBbLFotlvGzwQt6ppyeyAyYicr+0ILthe8
Py2JgcxJtmLfPdj0detvjbYtWuSitalI75b/xvzNbFh8+UrwDSzlvcr4W43iFCgkEUEMq6fmB+fm
ItPeaiP2ISQby2f0D4uk79KCU2JVHcqlm3YseM614LkNAdgPn2Z8m+nAzrFokEiw4vKY5xuXxiQk
4tbkYCHMIsXaInFhjcYfY3ZfIpmT2MiuEL0EywpWIC6heU8eNIEBOswyFoFWdurTmDymJ9+hJmAX
mbttwhWMEcpPinknDCBzBIobuAkUCLItOVPaChwKQ4AfCZU8+sgVXBI6yX2dQSjaBUFqLCrdzXbW
1HBBS48l4FcIW8dmbostNsgLoNjvwSm+TCyRmNzeKZyu3mPQqHtPeIyFwNBPE/akZPyY9Rm6QdP8
hTVyrGmCNbsEtadbKjqAXIJNurvOtEvyLKBHJKc+fFNLjVMYdtB0CdjfG9OXllfchK1lVxXq1bJ0
JI6tZXXadmw2o5jAZrG1fUq+j4T7RTVT/pPFys9IPmU0VVYM/LmfeW+T8VbFZ1MEC0b0xaxVfsHz
OZnpmtgf1YFXo/k7mNAXinon3G+vVfcYFVaoa6DD+pWYp+eJWaZa1yjJSbGL0t1EhCT4EHCN7RdU
7nOdmczfFJQKG1aZrSNCNVUL4ITEvtaanx6M49T7dPvyWDrmysMPzghJe08FHoINV5zOJ30yf/Lw
j4V4DPmzwOqL+SEKpFpXMj+jF5hoUVhwEqs/Us91j/HBL/PB3lJOnFzyoE4+6dR01skkrrxbrR+z
J/FnnLMoEp72yT2b10myBWq6T8LZNF/NazM1b2EW4YJx1L+gqRZNKk6Ekue9GnOSCOG2gmPxBF9t
Q1crV3HMkwzQi4+BhrQ4SRJomsdimfrNstb+YGc75zN7XE23zmniuQdXtf2jn61vR+cNzz1yvqhD
o1f/dm21m/ADkkMIW9ZeKP40GY/U/7ITGceb58X6d2tr2GDnzt07XFHkDIvV/p5YtePLMUakIiSW
sHeynfSmU9ORZTYkSdCcdgk0wai6aXZwnztuH50dvXqCYDlKZLmMQC7wPjXhNqbRAXoirl/MnFJd
hgji/vS0T2bK/PbwcyOjEu8xWX9cKs4jXH3TsC2ExRo9pMrjnYuhxyPkzYfYCNuNO3jaHvSOYfvO
FCZrifS+oq1gW8rxPRz5bVSDNfowV4bB3WqR/e2Z2LYci0W2Jd5geHMFE+uGOFQi5ovT03RopWuA
Y+u6iXal0I+tp58xIREX1egtEuO4j2d9UXZedBwTjDBwvPWNx5N0lc50gPcGdBk6eLjLExsWZinx
PfWYc99FV1qxL1BJNk1jkX3URUxvH4RuoXGehA+VdCWVMeCk2WhF/HdX8RRvBif1m9Js95ppOyQ3
CvOA82r0SRNNaLRtEgTLwAUOFgQlLUR6frdNkd8LgwWpNwXyUpKy3cDAb7FaKfEqm/KUDJnpc9XE
M4ptbmFQNb7oS318YhhYl0d6+1KhutBMWBnXIdUBRo9YObcmIGu20JDfcE0INd2qvmJH/iQwrUvB
3ViH0rTITOMlCcq/VJ0ZyTkPhInYEBbm55DJ6rd/iryhwHMOy12Du1fVv7PC00olY/ePd7DnQ2J2
F3qapW8m9TPZRsusV2rVKeOfw8kwkT+Vs8a/gm0MTBUWFKPPKvOnL7EKplEqrrUj33oPicwqg22M
eWMddbn5ycqdxXRRdpdOzJpvEUxb/DfuzqQ5bqPL2r8IHQkkgAS2NbM4FAeJgzYISSQxD4nE/Ov7
gd0dbevzZ4cXvenF6zcckgmiCsi8ee85z4GJa+9EI4qDt6QhQSgJdW7Rjd+CwPmApeR2p8ofvRtt
Rvkd1EZ9HaN3+CDVFvfzrKnsBYbUZMTZFHUl2rVF02nzk/7G5dU/jcKtbnyLplMdnfguOtbGyTtX
uv3osAhdvBCnNVmvBfvtpLYNWxO9HgJ6qOtGcZVY1GXCjP0dWQ7e61DBrN7axoSfIkVNvoGiOhwx
RBxoe4zePl2TDRJONEciLOj7Rok2K58ygMTeY6H7aKH6PaGTbh6HajIMUJZ6l47Lt470hYMol+KD
9Nu03RmaRYxihwa/Kzrg7MH0MRLuhdKNoPKQLznkdDcEOYVBSUKeHp03u+qdiyaP663jXHPV5F55
64yLPjqt59yVnB+ocBoqqhrfgrOTmW2jl9Euu+KIx0UUkfZ5r+2arGlUx96YBPjkpnTvBnAr6KUz
UInyxj9W4jYPZotJ4uQG742Hk4uJtmh35Lk5F1FX4Y+itYjOWyy1H5rWu42UJw6C+uBMh5oiir30
QnrT9KIGXEVO6/j3xp6JnykGGH9+4/nXbSvDuyCXajdA8jwjbGo2RMfQ05k02RCs/8OPAhdre0wt
izNLVIhtK9tKnFsTuDezE9uPdhcTDNBIxHlRyDiXA9i8q1OrJqAzJ5Aylp25RRLitjSF5/i+pwG8
x3E93Of+xP11gcVU2lbjIUSudevZTIPBcGKT8lOOcrnTHXMJwmNLFtBLEEVLe9BlOp3csgi+DeRh
DtA/y0Xv2MWsRydH9qOU9S4iwLibbI7ey5Ygz7Ji6ORJG20mcqqKFkUU3oUxXZO2QBfaZQpnPDqq
K9t491OkS3bNCvZm1AAErZRvc1Kslf3iFpG8p8ETtuiKmsK+Ay3VW6sSvOR80NjbHBEJTsEgs3ln
MUbT26D/na0GQdfbBU5t7eScBQ+qiefjFI3ZtWizYV+PSIYg8qlTULfdY1RM6UPD+UI7qrzLKCQR
fYzRZ9pAqicWJw5u4VnfT2EzH5McKE3VgmZRkkFutNAlbgg+S4cmfh1z5Z4Ror6MdQWxBxztveN0
C8u1I/fclsNnHUUnmkjdtc4j+3VdCg9eyBnKaar56ygGvgSeicc4d7zj3CKiH6aUp8htxRXg3vmL
3/t0XRDI7wOJiCalP/EgWqd/oFPVWIze53TEkI8NDi9X1kK4tFyv2SFe/ZowSYiC0d2UQBqvo3zu
zsFoNG9EbO2mwA4+3BTTKskm3aFumPryDjFU0S6PBzrO+R2Gw3xLQ+5H3TMxBwp8DJeBSTISXpqx
01LBuQk5PmWG8r6Dc3uVtLk4+RPenHaURyLbsReHwZVSNR3/QBE/J/RZc85+aCq3v2Vo6R4IEZtv
SRmf9wCbeMeyttrBOfcfp4hwLycY+wv81elU1pqwwzqj49TAQu+RKUz9nWRKQpRRKiLqnSG/xyuR
YqSnG9s5yeNctvIy8932UBktuWecRP5NMj2nWVA8gMnugWeo6KW2ZkHHLX+16S4AlTVwUaYJX0SN
3Xhwx4ON2wxPdbd8Db3+NXREsG/GtTlaz0X/HEAAUJtaxxhrtI/8ncZ015xaPXlbeBTOLYlNTP7j
Whwof5gjFUwlYHqQy8OA9KI8G1lWSReISfL1lI/yzmgf4k6+fKPRQ3+mHqcfUSTJcy8mtBej39NC
x8AyNe1q/WGSzolhjhzsCCUNT0tETIvLGllGRaaOWjkcFAywmTWFSJWbhuCk4aqkm1fgVeP4skTf
nDhfEVtozF1WnCkCLBbm3+2Kry5yEBbIMvQEivlVf0FCZ4PMC81Jp8voo4rt4Gam7afR1uxwb6Dk
yYodFGe1FWIUZx5QyMfOqKDwhIgzGUpeEHFILtSqI6BpnymP7VgwshLuu85PUde3dGDiyb8SI75U
2roxR+e5iy48bZzLU6MLtE5R+tghbKTEDIZ6n4H/PHXUHxsuG7wURWtg+fVYToN04GuJA1sNO2Oc
BNOYKqeLk/cdLSNUbHdKFPTWiSi7wg+bIfnse8yNymQvDWcENF8aN1JDIvonII304hYQ2Wp/4EiW
J5OhaxFOZ/SvTHQSfh7cRlz29k0QNPo+Jwvnh5kUH13t9+IyF5Z+R0e/fOZFUZ/DBc7uXsWrUV8O
6wR2ir+hwPAuFiv5waEBdXZw8JP3EXrJgzVX1X6J7e567GmTj0mH938azFsXL/EuDj2qaVk0j2Gv
01t6WPW+HB2q6GR6I7wi4U2sCafadIg8vvTRtHwWeVbehlE0HOpiwUTmOCtY3VMQfgTKv6WeoAjM
tCxCx0MdWxACumsJ58OBgkPwgvHsNGV5uW3Ykq78oLLPjmKHh51Dsp9pyBTN5vkyEWtv2hQTCPPJ
w6Rk9pYEGFYwKEJE662+3sHg2LdWsnzT0Em+mC5EnpXVjFzV1D0Lw0O1mVLR0qDriGkMmCpl4wOY
j1c68IgRxNzeFToj1LJy+sskIubTaa7Cry1y8lPtF+MRlKbGAdubB9z9bAy4mdmFVMlK2i0LWrYA
4BF0qeBuqRBd8c5YN4m03R9tzIeZSAcjRxxrxuwVbbyA0dCGNLfxYcmIpZaDLxYEPj7Yq0mxRORe
Zr+wmPzomSpeMRYONy6thf04WvOBSKHsltBj3pEozngXRm8Zv/vhHD4E8W0RMfpIrkPvPiqT8ozT
q30vCeCOdHSj8+VIP3uj/I4SoI0WEsXW3XyxruEw7ha3rxi4XHsDqsO2w+tFlNJYXrtV2q1Yc4/j
ZLRMvPQw3FrmQHC4KVC8n8wk3Dd2juiIVpFoXfT33s9QW9FzXxLBBAMaU4PPiH7aFC1OxxEoNOYi
QCG7gixvOAQYPOCuHUu7PcV5+ixo/xGQTtLlfSDPym1PbUR7vWlBKBU1PquCeNUujdtdI9zrfDHp
6lvH57fcREH/bNX8iUy4mkMn35s//ldk///3YLoSBO3/3x1w/X0h9tB03/+USoF6/78dAoH6D2kj
8l9zRxTyYBse8+9EXcT+JNM4toJx6vi2sv/HIuB5EHUdMEYAdX2PCAh+3H9bBMR/eD7wNsXZDiJD
4Lr/xiLwZ5yusr0wcDzbFYEKQglfZv3zP/gDqgTCareaxXh4WOUDRD4fduNJxtGu5Vx3XunduSl6
299NJHCV44/6L9DffyZ//9d1119e+dJmFvMLzjdNRqCxdMUPxo8g0jdudGiRDSK9KvzzH76Pv7jU
n3nYv18KIwYzFtIzAmHbf75Fpg3ZwrY1H4ZmRIgs++eQpICDs1ALVI71D/RwDB9/SJj5r6thCQn9
AOAxl/3z1UZNazPDq36w1BAccmXTTReFz5Gzo0k/jhyiUxx6DFSf/vVt+r+bSkA0MzFeP/E/fJPp
CIE4q0llrgNVM9n2xSfO5pkjKk4pU5j69O+vh63FkUiG6LqvD+8fr0dR5nPO75cDgXYlAnJyDtQu
psB68NtgCA+ciRin/v01f3Gz8LSGPK90unlgeXGcX65p/M7PMK+2B85a2RGYPSaS2g6O/+4qv3HT
V541Ym/eDfeXB8Zq3YkTBYdALyj8fdB0CaMLSpy/v8qvbwBXUQ43pCDN+wI+9J8/v8Q1VkWjgwi0
qKzoI3PKesmaRqWrgEdc/fuLyVDRGcIf4v0/T2WX2AyoSXlhgNGkR6JDvsYOIhCIOW9/f6Ffv6H1
rqCAk/AkyeELfiP+/+EpbPCrVGupeLBCdckbTus6Cad/ePT+8iIujiamkLxk7i9hUjzRJP0adGWR
dH8iPZ3wPINQ+vs7+avvx3UDPi1WReHLXy4i4RX5pBVPBzvwh2OzLI+pExI0Haf+4e+vtD61/xNK
xXPGC8uK4fIcKP7p/rIG+848BhYCo2s4PRvxD6/MLz9cIppjZyE6COkpom3vlx8+JgMwqbKkIacw
paMXFlH7KP3M7h7qsjDpaeqc9US/RBkYvKYemue6wFP9+Pf3uF7mD/e4/hqOg9/V53+8UeLXd8pC
IbVMJO50gFKWVySCAOCS1DGQGqY8QBlYJfLbNDSJ/+8e/d+uzLJPX4APwnflLwuytzAPwQPMTIQc
pOOcVt6BngdAVB6uL//+JlfXnqdUwHnSXb+LPzz8bjJUsgrBj+jEUl+t2LQ/2TD6qyFyl+PilP0j
XvP+H7Ll/uqTXV9pRLJSOuxwf74okT0iRTVYHGoCm6p9r1AuDRjwriq/m9rdFNMI3+ihlh//8mZZ
f/2QIxq+R8683i/fKIagusrx4R9ivOJPCGMR7CdV9UZzXx9HaCn3lVO4L39/0V/efOk5thSOIL8N
+rmgYvnzzbqj46oqtMuDnu3gYewC/BtyTOXwD2/NLy//79ehyvLdkDefUuvP10FOCTHBwF8TfRwx
jx3c+8ZR3gPTkvof3v5fvz9c4HhEBS0iPkue0F8qITcp/CmPezRk2AW+pZe//8DIWFgXqj++esTQ
OawsRIg5vkuveL3XPzyVkv5mSjiDexy6BO+NmJfqPCS5SAGOWgUajpyGK93eMlw5VBlyxKKijbRh
gYXAN9oxhJ4CvzGZSa5nfVXNnEKezeLwFaKDa22HxICBxdaE7mIIvBjDHQlhLDU1pvzaLfpzQT50
vJXBNH3Yi6Rb1OOPfm4q2dGAt/DdZWOF3NDkrTyTDGi8WwSFFggUhKpor1MZHEvLH19UrLx0kza0
qtbYrNfVhwSZc3bv7KzzfqoZo5wg//aBpCxQWMp06i3NPdgUhSB9k37o4hHDQFb5tE1MjNO+0fwm
O7+r51OX1PhxotgVBD6RP/HESxzd9aZl0G1o+g2HtMqrB3LXZImAeACRbySwBw/vqreXqLzNjgDe
fDr5wLWQe5Na/KUYTO9g4tITB3c75uPnjDC5p4oXFKZfaM0/ZDI7r0khC0KMsGcyKSxzOkUuY6Qz
rWh73kd253Vbvydm92BVMfJ3hIUkpaaRKfeRJQoQCT6OG+pKiSpDw9crMg/Ub9T5MZE6wchssdUg
KNZBR8FE3dPM4qlz6nY3jMoALi54XQluZYA7J2jRObDmqDNzaHUg11KkkiYkqKiQIM+oT0qMe7GV
IDr0Owuwc0ECWgQnEWrRIpyDRDOMLCNvitsGP4G8z9t4vJ9J0iYkKc7rNexhJbWk09h7m3Fuq+rk
Mr16X0BdmL2sKvw2swN5yk5x5QZJMJaQ64yldh3jBANlyaLBqKPYBnc5ESdxy+wD52mnhlHTtpJD
ffCTTj4OpGkC5lmm6jMkoCJAPxZUHOipH9+YfQFXVXXcZPdtJqZr7RbhKkVR1HoOsuQ3ij50GbWd
ZuZQ0gUyWMpccrjnMWHwBMSC33CSY7sfSJ+wTh1leY9na8ZEGkOj2Eh6ax7ICx8uTFvTZ9xDJUaD
nTFC/Qm7jbDrUc+Yeif6WHh9HBzZjd3n9rbqe/HAr5P5m1YYnD9R1EtrSz/aVlvlL8gnWk1Pfhuj
EceIofzxslQ23XdwCPO3MHYad+PEajJ7Er87c5NHc9cc8UUie7cmRqjCmZXZlbZn6n2cNSUYmCLu
oitF4DWcSnsx8QNNpsgFiec6Zz6JGcEMVep1NLUQOaO6t+nyJV7x1Y7os0FNYBh6xjvKI7f0Ifqx
BRCrtVdMrlhSaPkiNdApCJYEsi0Otj5Ey550RofxZqxiJFpof4GUukYxR5ld8qC2iHdiTOHD6CFW
LABEpt7EOEEXcqRvMgGs+xK6dR8wM6KzvYfsRDAzQlUkxkmLQBGhohpfx4rU3S34w/4F81XrfR29
Rj2nRBDGB7KA53eLYCIaPK7o3CvaWUg8kO9C61hkas6TVqCnMvypb8xxou4qFshrt7Xy25eC9S1H
EmDG9zTyqjXNbCWx5ylCMVau2QKHrHsX1mVPyu8hKJblxaXyv6m0aOe9VzkJrfGwipksLiJ2D9Aj
6m5lfxTHdp6tZO8N9ext+KFuDKs6wfs6TJaNzT7N7yLH+w0cVCwfja74a67Te8+NXQKiCeqKR6Ax
0uqYQXXJ9yFM6kfC7WL+YzRq7QaFUepc5/7asq5Llc7kQvrtb9HqE/NMPxm8qzgKLWLTchi7m2oB
2Y7pg2A35M2qKc8GVzM67InYcSIZVi0arf4CAZdfXXXjb48aQT2HmgCC+iqG0oZlJotc7AToW/sd
8U/04Mmcie591xQ/B9Qut92s+GtaZDif9JJjLEktFwFilnfeRy98S90wKePJx0sYhjhMGUtsCloH
tCfdgsl5OhNxCx8QA8AW3eOqFaMFh+6GfcA/2Zq4dThJGT7tsh7h6KCOay2ApKxHBD3zKBqLHMoy
i5DAT0QqV0VVvTLTbEk2LnnOvb7DKOGF1S0Q1hTtnnznrAC1TkXiUq6K8CodmyOze4RVNRXG3o/1
o6xZfnY1Ay2wo3bQvP3WZAFHFZFVB9sV/4efm/DWUCrwO82Tvi5mpmbHsDTI3qZyOEcMcG96yjEW
hnrfe+H3ynIuxivDfVWW75VF3FhAQs2Gr/zd683yBInl0wnUIRHw+dPgqdAw7PJZvJLYsSNF+7Ur
s5PbOI8eY/at0CQWzEGW3crVRpIsEEkD+NaLM08oxDS413aG+8JKB6MWQxi73JboZ1xqI0bKTqBK
zNURZDLtyqFsb9pBtWAWu2Tn5uW9p6YYBxxGldxAemzwOkALq51tqzDBW3Flzhma201fxQerWeYr
uy2TS1Kq4WYEl2X2JmHhQy7cVu1OeLzz2JP1h9R28+6bsp/2WdDWX1ox6HOpZia+Jac77EXFfDQ+
OQSjF3o/zVI7C/fOswbsXztPSxp1j24pqWPxhn1J7Rbx0tLQ8AKugz9+GMXRDquMBJl4eXaN/S3M
I3Uj62igR5/DUqa/kr6ijBhRN1bgrHQQYQAKW0Ipt2PXue/aL2mQQF6IxJd25cyh4c398CtC4O+R
h91n9h79nkFoPnRfF8vDopw4Tx3ZIpgyJ+exYrI/bdJo1lf+INWjSkf52Q8GiJ+MEQ0YQKBQqZnB
sSvB9a77LcPl1N63rWgZhIXoIo1jGPkHxGisDK2W8V0uK8hQ/B9D4GiEtmck9CaHGSPJJ0550srw
NtSjuQ8Yze7U3Ok7i+LnB7qmZXzuylWfl5YR7LCorwvA10LPH4tjJnKYlo/aUz2TZKu7jegA7Eje
9l4Ar6bvBZF/H2YIup2ucwqLPqmfJ9t3H6aAdsj6ivC4gYUcz7TVsT5p/EdvkPf6q3B0xWdAYuUU
VvLBWWT1NHczLC4iOm3Ltj6tvOxv6jACT5Lbr0mg2xfXgy8Ee+Vsa4GhJB9p1a8ziPZuzKurTBP8
qmajH3Q3AicIehxdYxyWp0AGn8MEDEHPTNMBe0JO6tSyNwoDXtNbCym0ozN/yUPyZPIKQ6d05Yjs
tcMcYidA810vuA+axdrYQjtc2K4e/XQ8hUBJsApDX8Ktq86AktsAx7vvf5hkRiphkYWC4dYq+u9j
VBTDVrb1uKcqFXi6IAvN/hDuxxESfepIIjU8xaqfOox3y2I/R7gWdoFa8ivCicH9Th6GJOIMeGXt
ZjpooqR2Q++Hu7yPvJYRlHB+uG7E+I4pb0T431NTG0TocRPOZy2YhoeRiOHFRNUbGAn7SxcGTOky
soZmKFk4Lir5BWte+igyqFDsFCvonvShIV+r20u6GGbmdcdDVQYQUl32NLS6TX9umCoeW4nA1V96
5rPzCr/wOl65ObO9EzCs69zqy30wEGXDPSeHaeXhp4Ux1Cv4BkMDJMtuK+SSfdlXZ/iA5kIR2G69
soR5j6aEL670rWuKa0AVc1949wSKDc9uYyZGhzmpQNvIL5JjhOrlDQM1FmC0Ts2+LNjQD8vixBe6
uUsIZn4uQUllQwt/qZ5ZNbpgwbxjrYZ4O7G2FIHIC+SMKWCgCty0VYENZQThumpXrWjZq5LJ4wYB
C/Anj4L8RBKA97O0a8zuZRkF8kr6bKe3Uc2KiX+NnAHSbAJ/2WVAOahYbNTjMH602Qea/CXeZba8
tLbsLy4hIscyoLDdaJUAOczddBm3gS2W8rCkegUmlJ4zw+RZdJ1wD33mZ92lZ9VnVFmCSbsaQ91f
ad/kPApBm3zxO133D1q4zSUw1gd0cm83z9reSxOKrek96yBlXfJrxN1X0NT9h67DvjzqwlGPMVXd
vsa4eoHZ8tYzEIRWml9Sa7VZpInNJk1ZtlVx0CqclUTrMklspiPrUNYjTEjicBP3FFybOQ6nN2Lp
XbAdRlbHaZzzw8QmC8enxTM3BA37uOb8WqEK2uFSZaFlfAnkwVZXVWLD2M5eYit2z1DKthra5N6n
+DkTB6xuldDxzWBV/ZNvJUF1dJel3yL/SE5xJCVN5rbCW+g36bYr0tTcN8Xc3ODozgFRtojeyhZL
OBGp2j20IoZSFvr8uWv8O2+CRm157WmwKO3wsoll26dxjM4oayB2tOhF+YhPBAqvnDZGg5estF7a
xgBrVLP9UwMwfoYogreYAIMTB28iJQDZzNeS9Unt6AM1Bz6BZ2YNQu8kkgIFpr8ZQdSHaEs2YwD7
axPjyuMA2XjVFaWhOspWu9mm9uoYYHhyA7z+p7PE4RVHl1u3mkuHSJkhxmFfp8MJ6uJLRWjX19S2
hrsgCsR9Uppqb4D44SOcfviTLi8NWvYL2QvTO0/WM522ljXTTrDENyq5GcbQRzEqj4FIhkemI1dq
TJFvzTXMRtApSO7sKp6hYtdvSTyu+6aYjjYxvcww8O88RIr2EqqfRVwTIBCeZNz7W5dFETdviX9f
lemXruhRorc+3XTUBF3c7LM2Ynwdmin+EpToVtYXO74r4ohkg7Wy/8bOmHDRDowOaymVVEmBoRgB
F3bMLLyKroLW169jowUomKmrvlpFLfhYnc7ZElUfPRGxOtxAb422IlQl+aWNnU5Mv71+7w+59dWu
ZjFtcugqKZr6kgDnXry6/PtTUfur3prYeqyGX+kwwb3PSWacV8iGB2d+l2LzBWdBHXkIVHGTDpGm
RMcMxhej0E4LDtwbpjvii9Xp8QOxBhbvsnkx5JZZ28BaHU6iGdhIcyX5j6g5PhqcNHojk5ww2DXd
d/oq2rZ4T7wmOtAHrt5i1bovHTGH6U52Mt3rNgl+qIlIt6r1W34MOYx2hxbamw/xIDTfcFWKS0Qs
jMFHUX8QA5FukHxYtzDNA6bwQ2w96GI9OwxOP78FWEGpxiki7qIyjIYjfbWK5L5x9r6mRGtwrKC6
+yaCmGT1EvGkY3R+q6Ngfh69QQBWIZK4p2E07muvg0+C2xd/JTq24Sgsu/B50arg0s4ZbtCmkwSa
yT7Cqr8QEK0qB3gnGln+CJ3irqmsPtqSJ0+sl8XHgeWZTAyoURNxNnssx77elqlAiSc7QGauhyNx
lw9DRdhY73fPfRBT6k9145+NUf6Lm+SKLOhe+wMrdtC3e9MLj+8znvB8D4vSt2pqu/jAA0JqU1iU
iDX9XFibxukqXDt1n34n6SxPtwjr6vtoDvyJqZCDj2+oCfvENjXPw260QeqkhkUdYkLjoz0DBzpu
irQvv2ShKChCG3ggu6kScCj9cbbiPatHbO9R5JvHEfg6qgODcnarmsHBShco+9MKoBby8XfokT2j
tL8hMS3BfwariljMaVjTBSgHxE5rtz7SUsgbtoIM7kGhVPMZMSceETKWRbON6Tfd1gxjb9CxcAxG
WM+qHgzzcB8CobcB7hj73hpQ8m+8sEdiNeqWowS13IRYfoqn9lQxgV7lRBWnQifjcJJEeOkHQF2Q
uiK9yC06Rta92cXuR8MGLrMZDcg0vvFqV0fehBMQBj2fK2HkF8hQ83KsJyQvnGSmZFXXhIj/QHUm
jD5QV9JeUqiQ0PFF/dYFYEskeaclq4o7x3BLyt42+wVpJcE2se3doJFsQ/pQqn+I2aosGjETBzyX
pRZUkSLTihq0UEhMgHlme+xJDfqspG6/FAWIbzxUFp0qNRXhj8Gmdbvp3ZSDB60/0DhSFqm3C2uA
lCITbJp1k7Ei+TJcTUUp3Ypd7gVAoFQ4lN9S2YOQIUiwHMhB6b1P2cTeqw7d1aqBlduC7esNauMj
5PG2Uor51g1bEHWukfqiFoWSLsfx/oOf6H8Se0epGQ0mfvOcLvg0clr8jSgrbEVWqd1t5ofujFgx
RxrVzgYKRcXU0cGz4pB5VfvIvfAO0HyDH5KHKUpahYETt5TEHGQJ70TOGxSVdLaISwmFS98hF/18
43UajRZNMLobUbPEw57O1nDB/zoFwK/CCXUScuBgp9va0K/2SjLUWqoiXnvCkTiqGTvUVzAVYo+O
X+E+JKh28SJhuUNmhL366EUZYZTLpJseI5qVq3vlZXhALJpbxT6DzBrgtU15E2jFkUBQQGj9BrLa
+8o9Q1YLZmLntCNjfzulYdueq37gtgJ+RzZO1eTutR5JQVxhFO6r0Amn+o5j7OvQUWXskTBjnnYm
ODlB5qAE1THSCtIM7W6+xFU26G0ROv0zmi2CN0kCrtwfc4CA4i6wwnG+peqVGqtTirXL7u0UbNCA
aHYUpDXfdA0t8q3DeQIWkaT1Rfgt1gZzjGrtXM82ORVxhUvhqsyWyZWfVKmWgW4EB8MsWx9zvq3v
45w0sfQ6NNhd2TORpY01GkcTpWgjPcaI3SnN+VhhRnjQo+JTXXtFtWZzFqDrcRAl9T1mMdgHDm13
TtNNzpGdmCUidgqGOj7ohiUXaxoEqo9KUtvvKiGbZde0Qg4HtzYlkaeyQodV25zPj3i2B7Xtwwnj
LyNDA9uYvh7spkLgictz3VNxs1hz5ygzYW9kBaRIM3D8JcQBXwit8EXhNCxzytf9ml8xvQ74LPCS
dXkArbbiqLlLJkWH2rHGjPwZaxmwsRN93IY71x2A1stR1i+dm43UH/hMUx7/rHJw/Ys6eWsRzi/X
wrX7Yo/quqm/s4/08trJ6/p9sFcZ3oxhBGDYaDF0oSWMgEGamOP91FDVHnPfBBVoIaTliMrjNrrL
+6Ck2K1JI9lXUmgLQgTjKMjxzPFpEwyx/shd04BtR4K3YrXxB7xlBaLjU65thGGz51a4Lrmj5Aw0
pn/JMtoj4DSU21A+ESmyQ9XYldfWDFb3PJQRNETSlfhGLktS8j4HYBU7elee+0V6TbF+2MWEh8IT
j43bAhwc0rm3bqIiml6cue3c63GA5Q8ZZqrCGzejccOilqiz5WG02KfDoIatQXnt3/d5HT/S901Z
jhGDkiYkmsip2SsDxJF13WNviwmKdTY4NsbxNaosAfwam1d/79JTIBtLRda8lYi3V4awP3+Xngng
NMmGjIGwRCGwd+NMfWZjb9NxprcRCtTdbBcgDgff3WERAiXXt5FWD8Csc0TRJqfEHm2fabjoMqJQ
akmU555+dlptC1xXJbo/KAw4LMsGo4nSEzEZQUoW7BD14UM6wlL4llZEQO3jxl7tPdVSQeWypg5X
B4p2IgNEiTD+3QFxN1PozDLc08skVUyQ1QGvZ2AStmV+DuJ6oXzaBfYMPtvyxraFn6Wb5AN9kcTY
UEvzFMJbxnw5K/tpIbhQATuqraclnm1S8Sp/mLadFyuD+LGEnK5RhWY7m1BLWCieztIrfySAMqqc
UF8bnPIuvvVF3pdu40IGwreytTHIv4cxIqbrhckZ3jHAWfeNHEb237L0n1wOw989J6mz2zlZ4k8p
qsFC4Rs30NKDwH+0CIrgP+tMGL7NUkbTPe3U8QkfvPbPTUA8ynXoYj84DTNnyJveStz8UHTkox0l
qCrErHOxjBkScGK2Lho59RPG3IHMQTnj6x2cNnkO15YQh+nV8JxF/Ts9Mk7gS5sQaTO1NEhIRujt
6i5K+pijPE8aJM9iWfnZ1eJBJeTpviwG7BV1GJi/0gRtddRNFeTHVMz+eNM3GTs8WiHvLZUp8A2G
Xz12vEhz+gw4yvJOQg39SenSX5c1myti0SKez0HbJsMBv0nyFOuQnTmscIDOVkeqfK4tws0M9Nc1
h4wIKW2yNMH/ubQUKb0ASUMSI4wNZZcTaLfAfYeFZzDmJYK0BKDaXlrvXAik1TVrau7ccSpmKiJo
1RLyheDo4HVT+SniUCS7oAu9gseSvIVD6wgifQyzX/sqJ7AFJ1bflM0WcBQjpQ1/vSQ/cin4VcGz
qIXsoBWmeci6QU2X3BIDjaVaZwREpamun6reLsY9wtqO+Qeop35bE51MTJpTxa9lFVSYzQj3wvXL
ozpc11XJMVvRgYC/CMmp4FjeG6Ik4Xh9Cyfyh3agOMNvJWl6FvEDXZHsu5Z5CeVZIsuCly5Kx7vY
9mdqYKyN4rrLkWfDcl/8D28RJBbX/Hu2i2Bgd7d515OhKxepxV4kqjx3MzPTnRRy+uHCCb5mkAdh
cTK5uC4zt+GVHyf9JvxacYAe6FtTFo7JV/KuxuouJBFMMh/I5yNfCdObiIfW39t0DmHkWTC/0q7w
GeVHtUdOkF5Ca9+XpYpvWm6E6lq6QGQohiEnMk5okjO2B1kelzoiAxmPod8dpyFOCJVdbLr+o2g4
QRv2ROD+SHy/OWPJBJjZB212uj30URhxWsDo+wLiWgLf/hxmbgBlH7DldLXgI+GZIcVoDSC2+mBP
8kqTndf5N6LPjPao6+NLOU9CDctJGMLj90knGkZP7ggKh5QRcRqLsfoQBq4QtFgFEZEAz2zAj4Dz
ga0Xrt3oEaS4B/AyEYOErZ0Cr1+jjIJgrk8eYGlaqR5FNlBGi+5HSOsVDiGhTPm++E/KzmvHciS9
1q8i6J5zaCJoAM1cbG9zp6t0N0RWVha9DZJB8un1cXqOoJ5jJDXQDVRnd27HzYhY/1rfyoPAWHOT
M9/wa1czN5Byjk4Fo+6fUxDRQVEFsAXWWL6W/RcqTLGlaMYFw8viWO9wsMJDaVl7H21XlyQiNTs3
IrxN6e4pMKJ5IQm4mbP6146+z4eaK9Ic0sZ6Z1ZrP7c9y5FjhkZAi40kYqeiODdYsWZZkcaCwvPY
ssNhbhYWxjdA+lIcADTCUSsb+4VNCRUlhDIktQ6pDH+Iyp6yDe/1ciAFaOCsJisRPQCiUExbP7On
8NCPg5g2eTJaxRGVvkIs9MEkqEPG9fbqMX0HuaAQkbaYOjCQd2bekXzPrTh7SjzPZsTvlramqpKe
2nY3a1fmn7pzw+5BNmZyCRNOIpfe8dHaZgc/DSkXOxnhIUzyowQgh7WdzWRIVYVghNCwhyQ5ISrp
Psm0DYhrykFTAiPUo58tpeJeTfU8MhhYsrXKZ4q1dePq58wyJ70nwCrlqTUE0FUDd2Bw6BvNU2R7
M8GKcfQ87GgccKYjxZ66vmVNkvKkI07yd0NeTBATMm2wzQtNQJcJCZR62xvj0sQy0X60hjXsXdI8
JPzi9US5P+iug0O0LkoUiW0qEHTesASojzEePKL4EJrULvUqMFVz33hXqqHFV9RE1EXx6dHjQJDc
EBfp8p3dWsrz7qY8mkk80gKJouv3KWYZGYLKTgaUwGOVccJnsi9RgLbOpPHjs8H2fja+ACzW1TlR
zXEs7HJp7qk+Sabgti1x/AQ0C9d9uh9YSZuTnRvI4nODLfI0R7EwqRKPlXUhJ93LCcUudLy1qKdG
vXjgQTSoasccxw2Z2iJ68eKCnQjdNNHYEV/yoXEsbRWcvwA8kliLYeGAEx3zgkojz23UsR4reziN
Gce8LVicWB9c1jSa3FQm7O9QcqMkDuNk4FLo4EuPqkOOI5Hgp19OrhmQ1m0ksSqDH3PPms3ar0zq
vN3A9mDUmDet9B56AKTyyVMa5PfktoSGGAtk36CxYodxBOewU7Y8Wtcazi8GnGgwLbS75oBLpa/3
iFktbdls0d11IqU+tSNpvUdtD+M7oz9KE33h0BilhqFBwgeO/VtlsETu+ErlP9Q4mD9A7uoPr0vk
fcfZi23t0FNDUwTg1rTjtXqtpSweBof9AKy/RjMfoAY4JomBPAF9mNHZKrGt8bfbpmG05zP21DGN
5FKECsDAu6ac1/kPqzxkjeos8cE2DL2hkkxdKdWx2DhhtyFZz5e5eLPJybI/49SH9br1HWZRCdAp
RhFt05vrLKdOaWvxhruXyTOgzlS4wtor9kjAUXjFoK4CxUAbdcZksHcYolW0bopecf8jydJQkdmn
/d6opMi38IV96lIcG4sSkCuYDtqJoGgatlOyp16IG1PMGnEwoyjjPCtdFrokbsbggmvbtTZRVubW
gU1z+IbQoNgVZIY1b10Mhb9cWRjMSwFjcDRuQ5N0OHj3nYutC96q1Uz3MTEnKkKM0gRZF2rZTDQ7
k/Q+0wCZQY32O7YThttWDEkBSEWEdO0CM5nwtH2eyeyg2Gv6oSMk9gIezyAeA8NkaFuIoDzz6afB
2ogj1u0s1N2vJFNluyYyDxlqbIDrQbMK6gLrKBHfdblUdRA0ZRe+nvOm4Fmzm0PCIppUnFMBEg+7
f0L1WdPzfx/jmSTs3igZZq5zu69vbmeSUfPwH/r8+iy3NlaqYdsInVGXY7Q+8/zA9JuLjgOIJSBg
4y/fUyOdQrLPXj2KDmCs5irsGFIz1aRRJrWvUdwYXxFvGoQGU5K1F1n+2xK4ZXZd4yPU6VHykSk5
TXdxXAb2DQsuOjRPK9kn0P9oFDXpRV7Z4CLux4Ed4KYsK/3RI0fYa9iY+WNXa0Dalec3EcK6Q3pN
Mm7NVw4HnvshKl2K6Lz5hcsYX4xONdxsIxoByTSMZhEQiBY+C9FW4F6Z//rc2jsCi3zw5b0TdDRf
t7m/bGlyTIOrxjWHt5DTf7UygjpSy7xU3eKh70b8YRkXmN3lzS5xxfRlSls+eE7mvDd/RxymxtLD
EqCx3rJ5rMU2ispPFE3vmOl+nF6Bt8hP7Yro20MDLele78Ql7M3e3NR5bj+ahAJBVdZLkyQOAKfZ
LEXIX/CzMmcDkSDhyAkY9UsWU2Xct4HTWfCfcEMdRBq6v/0idQtY4VAtcxxSmKDmAXpkMdnJFeQx
Qr3i1hBwgITTDFwQluCHCyQEMT1MqYOIaiiMq7RSTM6LLFR6ZTXdxPAYJoV3G7MFPRcpniM1qiHJ
wKLCQ3BhcOLBDswUWJE6K1u+q5QOZezja3n1MylMHCrewov0fDYZ7dwlv22+wsNCTXTUBpcMsGh8
Xb5xbCvb5TNWCfJMEYnB34h8Mg8px+9hXRcoWxC9mQENmPYAvaSeDQsuDfQOZKZ9X9HZ+juwMjor
1ECUDoeYqq5SiJk7wUy0URZZ9sPAxDysUlT9XyxnPW4KgwjDqhNaz9tOzhb4dKtL22cqaUVFqamM
nF+tyNPmMi8K9O8koU/qqyEBmm2LIs6gtItqhFxQBMlPxqNU4PW6r8YjKGYJuikfMF/FAbnmRaPp
NkWv02uD+Yn8YmqCyLF7FxBUr2I57706juwv3AXgYRP0ufmV3zi5u9IcOeaElYfqyWBkyNezLrHl
VJVf4FfpOwgxdALKjZHD9Cug76tJQGNO0QIHWcNPLwJvRPlXIZJ+ISOOGis7aRvopzic8agpEaYR
1SExXwj0PeZvTG3ifi1NtHtsCqH7WrthId8DPyGSpyg8QmwcPLn1Unw+VNyWmqKSog4SinlxXz0p
u+zOKhy8bJPRT4pkXPc4qszeSKMDYz/KKk0oJ9lh5jrL7gKId/mGIBfGVXhe6B3SdAAATjIyczb9
ZWzsaAEDLZV2qQ27Sk/o0zWSL1JauAKH34QfTe7NlKsHkdm+DGZd2Td2OOSwUlay4iudhaxORWvJ
9mrko46T65SDzgWAl1VjTflJQ6vvRkZDxHwzy8HT+ZzZ/UvRVDxnjHpVeTEiv0NKkWqiMhXaXldd
aYjDNshWySdMU7umYW40IKjIXzls/MC7eXEZsUhmcuC+t2NOl0Lx7vSUSHYRRllhsnD5yL5i0aTd
qXZmpeoV0e6lj7Udyy/2IkO7a0eZvgNfJ2fQ1zNzhJEL5LkYsIpsOkZQKPbG2H6acxnl9xbOGG+r
MetAmTPipMARpzXqvyvGiApc3eq3JLHM/jqVdtUf8Pvl0ML0HOI0HZPKtPdTZsq3NIqc34qruFg3
jgxHkuB2vgwlh67C5IEtEkoW62HLzcpo8sear2K6tnHValiGDtgHeODpK5fv2O5DhizfsMiS8Gyp
jox2NKkS6TfnwHckZ93ig5ApnXp84atinWoBeX2CYm98FmPkC+LkhGPWMQbomKT2bDL0N4qa9SMZ
uE7uaBEMaUQcwu4VIxvGNyfNGIcLnLaUK9uFjyxr8OmydqRF/1P2BdxYqCWU8pKsdctF6CiHU8nU
24/WJNs8dZjtWhrsgIekpH/MdgpkiVk4XyG6b7o1UwhX6DslbzBSBt2SYVwulT0mxB4spDmuLuhL
Jh6vnfAG7y1OHCwKaYEZYNdk7SgQot16OElo6dPOjSqv2nVIJcUpspiLHELBy9nURQaI2TeyVG+s
cVIBAl2fAjaIxilQWyqMjH7vdQQGztgKa9oU5g5cZ+FOCxLWppF51UXEv/dhgL3q3bBGdjCcf6b2
YE+FGZ8xZ5eQ+abGoyUXjhxwlVj6M9xCbjecClA8wZJzUL/1Zuc6NNHUponRq2vVVdgSXyQftUm1
qK07gbWxXwbj5Dz1E98GmqJNe1wGlPmCVKC0zqBypa7di2WEprgNBMjJofosZsfGaHsg0KzoxgJy
JQklz3g2Br43cVk45VsI/Lk5V5xOEXCawsgeajucEk5yDhpQZddG8aoUpWsl/vdIfRopU8L7rA4r
9QIQOrIutKhMhBfhGtT52qrA/P2i53GhIqcxgrjFfqxApra1GJn3abjaD0pXVk+xNbVWJfEPYeDL
mUOvm7eWyDL17iIrssljaL+0gTg2JSqrmU0OV7+GcPNGND522QTWVUjDhR3WPYn2wRySdUhJeDes
smC0iztBeiHfD1OOIciI+wl+gER+HDZBYrTtMc3qIjpNuYebY6phkWGJbF3/V5X4VfLqWblpHHuX
c9jD3LUT9pUmzGLrNmur1zhEoHG9Vx0FbdfaTKg4DefEo3oUuzguefawETNg4v9zN52ryI2y7Cyq
SJX2bQjyYYbkSVXkwnZkRrKvKTDM71DZ2urCyFImr66HjeacVLGablpVOPbKIqgW2t0Irm02AYko
SEPHxC2Z87iIpJgQgzR11olfQyPMQwaHCbs4nCAtZkVSDbgFYTfE4ivvanyDQ8bJmNYKdzgHPVUh
zEb4wbk3OWAZ3oGtYeThYJJYA8J9N8aRGPchUOO+fgrSBOnpSG9yKcsDgxC7aD99M6n4RmY5rsXp
7NcW0YBZDm3/MJhmb6MlySL3upcBrcVhRESZVj19UeXD6W/Hrc01u5MYh7jxd3rskMlYwKSINo41
J3C/htyOLWwPyaRySiknFyNoXYcB29i4kfgBlPKjhrunzTyQ1ThqXQMXblxMalONc8wcMoblGyRb
bTrKfQzDMIapyojTd9QRg5gc73PHNlkqBp5b8OS4SagPLYOVeRN5S/rfz0vaUbRW/r6rnPSlyYjy
040dmQ/amYvfCakYmBVQa75Z1uDcUkHgv3pzGX4EmHTpKMJW/Jz2frAfTWtuD4VtZB9W28jX0pDB
W6xKiioKQOpptWtjtgaroaN0ZUuSyCLFklTNeqbtbPgjXfq//hSwVn/7N/78VdU0tS+eqj//8W//
vSj+rf4un7r2+7u7ftb/tjzAf/zCv/35j/z+fzz+5rP7/NMftiUr+vTQf7fT47eCivz3p0IUfPkv
/7s//Jfvv/+W56n+/uu/ftE7yVfw8TsCyk2W/u8/Ov76679aPgGm/3ce//6z/Yz6z+n/+F/+6Osz
pPiLLT2OzYLMlevy9/+O4xuu/RdXmK7rkhTkH4FNVLCEcEQvn2EFf2EiuuRnxT9++B+BfMP2/kJB
O2l8/vojk/8/SeT/OXrmCgRgYQeOIwXUAB/3+p/jWlNW+bbm3rJ1ovyptGzwWE7B7DyEOvyf3pj7
PyJg/0K/7X2FkUn99V//74/keoFJqI4J9pJM+0/BMDFk2KJFSmO4x+Gzxq5yr+dMgPmgR/5//lAO
QVowBxANHPefwrQ2dMvO7nhRZmzdx9iN1oYlH9kz/xdxtyUs98cLXS6NP948h0S6TfTY9XgP//yS
gkA2uNMCkiojjP61QpDl0B9bZzaekq8xyO///wv7c3rvHw8ofdehyDHwpP9P6cuB9qtEsM0gytHm
t6DyP1K4UlfDd8QuQydgdVLqv0iOW7Ae/vl1oh2afGY+4pBvB/98kYSFaoxAQXUUlvDw0mCWKmuc
Wgndfgcnjv2nYaz13ZRRTgvzrD4klp+fxnrw7ij1hj7WOvlG1lnxGsBC2aXsfE4DKej7OY78NURH
eYnR74+BadQHEoDeUzrAe6ms8e9rFJ3C1AQlFifcGs8G7dAnmluy95xAytaz42AZb5WVgslU49wc
WjzUUz5ab+E8EEVzMu99AIq2j4kqMHYkcnHj3uqzYwzFh+CjI+I2M0Ur2gyTVdd308ULi+7TqzCs
ZQMWa8e7G/Bin8lkD2v6lgMQVE6X8n547EQTZEtAj+OZAVx+8BdrWNbhZrQY2NxJjx5vRivdzoX7
naxH5Y0vpQcnHYkzuWUagCy16clRtAHd5WbxaWKhOIQNISWCtCp6YTRkfQKut57qLiJCYrJX5Dw+
IXj4FhgpYEr5bpYamU6EPhaEYoAo6oLpXNGRzRuMCNjfJAYmnCbNmP/sCNquSes1lziXFWpQT5FP
Bur9DW5w9miJXD97cW0d/Smlr4huK4XF2P7pzoTC0sQEUgSE3AGSlxiX0Y78jZEwvWu136M9YbkO
49B6NhyM60REQpDfoO7Ti1u12QHPVnhsifht7bmJNiEJBXZCTnbDKBbdI+WER4ttHNhH/uWhL3Da
EWCDSd4STNplSYo2EMINwdOL2lwPqnuaComDrCggPa4UIsapS2X8HlmOy1yWKjFOxVSLznGGp2g2
nRM1FOUnWkRL3oCT6xe1DVjCURvpEcGEwLSrg5+b261/IPeUAphVhKf6PrKAjy7mvyq5JUg3tEbO
/a+OW8CpGAOQ71g7WPsdp7UeO5M1sDdNdUbldY8cQds3pr/OLlFzE4PtIym/gmuHz80GxpVSXfzW
MIIncpECe7aHeNtzSvQ2Tj/MG7CFmI+LZMbzPWDqHy350gH4vLdxA7O2Y+gLKbWnGBwNgCou9w2N
CrAXasgLiQS2ik2Tf0yGTxde5dWQE/3vjvj2roOe8GZVSLPS7TDQBEX0WA7SvbgETn+ERWZz4HX9
PfaR6BR0cXlF6vBHGuYt84cDyuvWO3V4h0cFbwtjsfEpRujfZJUOfxF4w/lGnwJgMA/EJ8F7GLJK
vflO7XUPooPAD1XOKtUXZ3oGgPYUEBDqMLJWO10Onbnx5mBmLz7FbUh1wzJZ2EeD3TQHf3RHVHYY
qzH6qtGYv8og1/nOGYY+3Jdzw4Y8lD4nZydwqopWCRUeMszk6Y8sQ6BYRVNu/sIe0nu7ydTMpCKO
3vW68assurKk8H7PjAL9NUFG8TE3htttmJV73o6hfd9tKM8W+kT0FnEYbsO92SEMp6Yl90yxcBC3
QU3WYA4mI8VdyJP99L2pf06GStC/givJY95pi6vvzwolYKKB8RRLHVanMpiGV5yuYthbrjN+FoO9
zNOEkg0jbjV+sb025n1fKudF92gKp8yLu98cuqcnaypi5zkFB00BGVkE5t6FPcfH1jAysSm8oh7P
cYqcRlOpkz+2EYqIkYQ/kjBr9yYldytXELEOsTYiMwWbCcv+qlVeuOHwHu4GLMFrnIxkYSt9ivx4
B76NC66kLpVgM6OVIk1/Cwhk+B5iJjS0b+ZrLieiIGGNYxxoebePpHNqS4qwMmKbZ6MnwBjyfgC9
N75TdJVLI4z6vquxVFHoIqmik/ahMqDCc/E/ZVxeVUeSFUz2weTx9taIp7aLg2fVqxuubBLEBX5l
gcl0VzRqX0cuyDPK0fySfrAyFNbNFtNLv7xHQJ1ZgbZ+0569Tp/d2DjS3Ao+MX/Runlj951Aqpy+
ZGN9OviZMRHsrXa4YNv5sVjMf7AO7ZvJPZg42Y54xchO0sy09Bcwglnmptg1j1VZ7ZmwGavBnV+y
aSHgheTWa2/+zJP2UmUZvRhy34FyVnTAVo64CXI+uFufqiZ/KPFxMAoQe+06+8SL+4+eewOnf46u
AI+ODNJBhpZK3A1l+DsW+jlpuxuzT+pWSw7j/V3t2e22ioPX1kCtD8KpwiQTkkFT6sGvuY4YxZNO
ILrS7Ml9UZGexl+jSZytn1ZR8N3XzGQbuZSc5S9VTf4Biye3zBwOOCaZZay1poz8IiXBFkCeJPfX
g8JPTMkqFtwlyrgSXffZDjzj2brgCr8Voj21sWKgM1nsN4Friq7ZqVajX3q3Tmkad033DnWLdd/p
0Y19+0kAEYcxtW+G8bmI9NL23lZXInAHiIpcRwTJZG/tpjqgi42a5VBin0nd/KR1t0VXoBPJ4hoO
K8Ne6yGoNroyxJ4BDQ24IwToqaQvztK0rlaAKz2POakdMATyc4pWPXtfNfFCVm3vUYubV8sf/HXt
iPbWJ969g1+sJrvlQG2ZMfTazXLm7JOTSIZgkzbkcbwsf04kW0MzK69ua0T7LC93DDWP5uyfpYo/
0Wl/LRa8x1hE28mL6cG2lzg04hdWPGAwyVNQ+OepiZxbaoCy82mWPvAAvPi03HohXZWtY+48bA87
Y/Rfp3D6FjWzFpKr/RrrQczttEeuVppKtc7yHvAz13eJmRZw4qhLMM32rq4xpY6B0T+YXR0cg0q+
KYOmS62mc4C9EZCueWzmwqSJpuseOaGHu6pqNCz6kMpEW3/a2J6vDW7fUz/p+zApD5O5WJ1be75m
hqTYdekv0POxZYKxGT3jw2GtP1g4FYhuWddhdh9K9NZDa9PIGYg0fc/MRWis79Am1VvMCWmtW6qN
e4UwGurHslDZpuuTN8CECmk2fptcHlHzAOvRHx8UDIjK0o+FL87QNjAe2UwToiDcQ6q27yzPuGov
aNax22n2BfHTOJl3ljMcnaJ+CJyJAY26DFY7Lt2wLR6CuNR75OkrrY3zFkP7R95EZ0hOh2rUt4qO
RTCeNjbC8bmerN8ZYTzPaR6bOHzJc/fRkc5dlLUXJkz3WUBtyTD3W+x3jE3NHglmGr9c7JsE2LYi
8ylFaQ9Kp/u5ERSfAtEW/rSrVHal3fwuT7N05/vJXTVYPx2cy3Of7Icu9XHFcAuyDP/DEs0jEkCx
lsK7pRldWr5DfaV1axXecdMrNlY8GxfXLJ+72fxZAhAiijxsYmOkED2vUEXYspzwwWFV5YWTjUEI
HplUuzkBwpga3/XE+8K6NF+a0WI2w3ddtS33wop4SJJI59FrujuLH2Jw6q1DlxndeoT4jggDUaWr
ewwYtf3DUNaxrPx6a7azt2K2Mi1RTBuV0v5l+nyIS9t7YAhAmpnxVefC3Mmod0+powlnxeoHKfmn
Mu7JwifMU23NKE2BxmJa6rTJg2yR2KTtkfmy7XmdVSmJPn/4GiIqk4g0XXtXw5HWxhbbyXKpBG8q
Lz9GwLfgRuenecxp/nNaaKvYudeqY0he68BaxK9X2REfZPfzPhXWtUDyBANp8d7WhVwbtrIOYlaY
fEaV/rIH7yejy/2kjPPUVp9h6U/b0Q5v3Ka2wuXtpYGz29VuFqwa12JkErvRjuAaRS7R8NQyelpo
lkdePy/FLe9SjNr5qM6+SSZyQLcjYu0Q71A0xICPjc9jINi/pRih0IeMVWfn6ozzXuCRGo0jAi3D
0tCqyoObZuW+mt0UydCsU/asUbOxGmdpi5u+sdMxHskpGCsdOiinsi63dt40+y7sZbnBL1CvLGWO
L3M+jScVGfKLeVZGdrW9UyqFSju1xdPcF4AbSNfgCVnqI7KOgwhKdv9ilh4saQyquFSV/lm2NtK/
XcTWtnAq/ykhMLCpIs58y3eRqy4igojGUn1bYzxfjDqRL9SlBb+9KB72nXYY3qL01RtCAXSLxIwj
t74K5nU05PEj9R3uZ2bm46EVznV2wninTT+7yxnSflPf51HKFCj3gy5IY90LQ7I8sK2mCDrM6Nxo
gmPpx9A6UeKnY9JbxJTS0fb3M7A1tYqsgokocd4TzqFkLTQFLnA+5/sQyNfO1XK8a+GTPHWdkjfH
y6gOyoL3ivkR1g9TfNMlQjFfmCxmLJcYADCTELdjV4HujoO96KrsUreZ+9ROJaMPp5eYSukKYiIE
raxpm01tYMejB2S4lYlwXybQISEF6z2HqKlWV1cP3lklFuJn6qvwoQ6iYpMRVlg7mB5x+TX9azLF
9rk0LOsBcYA2uQAPzxWTb/Js4NWFrWua9LJlEgo/V6z3JSyjoqa0onKKq/C35xFOwmhs/xwDJ7+Y
GUaK3p3qc4yqnK1aufi9gjRWeJYjjaeISEF9yjB07e1o8A6NCLurDAldY6H+7lXj7SKTSIoIY/85
HUfn1gRW86Rn6gYmpdme4TNldEvwf/B/DTQbbsEEYtKfAz7okVKZGNV/OksKCR5bWSyqhpeOzV6l
dlNuxuWTOiWC/izcHNjCsSzc5ybX7XQxC+hw/u8S6wVV5b7kcrj3Ynua+qspGppzNo07Z9R3F52J
gw6HEgaZbTNlaQsbInSL7Ujsp0LxMqyramUo7l1i2a+dKHBWyzF16FhF4n8sxHSxpODmSp3XkYIG
HBp2UmX7zkYOBr3hcNiCBSBCzXTbwzJDU5fNRhQdnP4Se2dZeXOpfTveuolPXA7n0raamn4LY3Da
WmCh933hyp0VuPqAj57tyQz52qFpl9+xoYWnpIWvBJttMRn1fQcDkm/7F7K1NE/24X2j2S1ZIyZ+
Tm3jvmLhn4le2YjbHh8XYeE9L3U8ZQyu9xz5n6aB2BgfsA9/IHFRpRtsPjrC7jS+C3/+dgHuYlXG
RjI4YFwGI3ZOcR3uRTszSeKQgzntFNUU1QeUcFzGCDduPltyN44tVVh135+6LGmvNTO3Pd7U/Ixb
PT8l2C7ZYTrOG2nZr5Hv8z7CJrIRJvV/Ve4y1Q/7aUvd4XNoswmepNr1CWMQbo9Rt67HgNhTF7rn
zqacW0pjIM3o1buQatRjh4GR/gTYZNBKRuOO/LirfWs3dqDuAVdlDOHnnwE6/GcmRtDlvkPnt4X9
cTXZPZWesfsghTi3cgL86MwXng9MciYxEJyztFlVQVVtat88zknlXfgqjyyYnrM2MmvpB4jFra3r
O4bDwZEAUbdjwBKcmkBb0woRK31VpDidlQIWcezb/Cdhe/p68y7bur414MzNqv04NQIGTiRJUTlk
nrT6TBh6YUssqzVzLGMXh1GCfclvbmS0Hxk/gxVuI6b5Jt31k862bTN9jB1FD2ATwm1hV8GB77t3
AA8+bW1yF6tgMHdVgQwxUNX5NhVlswuJ0WDr1uESHb5D6pzuGpTaDafKYsMRoz/LjDZ3B4fY4iTD
Dw5xdVWx41gXFhdmZGYhJtyl+icivM9B7dOEP9K65RlwNcmKucjv0nHyr0kQ3nwJeYwQ9fAOzz89
LtQp2q0HB2uUTdi1sfryhwSehXYWPdQdllaf1qR1NjvBjrLA+OALab5DEyuPdUYTRVfi8+QWn64l
htwDx5h8y0LQr5BY8vWYQkiYWk8eTSKy+FqtpcmJbj/l+tMFHby4pUTLOeik5U8jDPUDyF7Cm2mA
n0ASC9jWvhUeQ1485TDjvG1s7DAYzvmX/QKctk2i/2bbmY9BLdMlnG6QgisM84ff9CyWhkN3eEHQ
vCwN58xZnKRc6zVLMl2vLaNprnjLg6MRBhRbCfDYtGDXkCpsuikJrBZ+CHtjxJ/VNC9Tn83HKYTP
NTgeV6cDCsvGWEd1Zf5pJ9YysTW43ormhSn8HWXq5i2qlMl9KWBX5jUlwcvI0XmyyabAe7FTXCUJ
sIM91UXGCY5izmQ2LxAhqh9ZjcyOe6kKKyw4YVoRVfShGmkwPptppH6GnuQ3Lof0AClNbDsGh0yJ
KxIY9sAWFE8Du5uBK0WwUYaeUgjatfFlITo7NG7wfbp3xwHkiV/4uz5Dr08xOQMhqN37ocmZ+LbO
XVuXOTQmbzKZ85ru0cAU1OXWD8sH5M2EjYN8tdD2p0biKYdrMXJJ+C2ULAfHrdO5L43hELkXZO2L
eTdzSlzwHwHkbybY7/B3Dmno3DuT/1GMw0+2UpItLrWIjfa7WyzGX6KexS4VC3BNeBw7lPpJXB0T
dT0dSWRyyGvMDmSNlvd859rrjOHj0rLEH4rUghiS5NMhbqJx69ZOBmrGM8z7zK6y06STq0ymV4dW
LyMlzlYgrDyVs6kehUbgaLqIeHzeFu7W7uxb3RMlWIlRLy53muEIEJ57u9c7prbBa6im8VU6Neco
3GJXig6ujDPFyqvHDiyam6xzMT65g//iBe65srJ8lxfAuTLJCtdGwMYIPhCnajZ2qPf1MJ48Lz6w
adgg6OJXFf4HnclIDDFBYMbEuK2fNJVBHVHMIpsfXVziaxT4nUyRQhKzuvrzQIrLLTeOTOFatUny
oHHAIYCDhPA3leRaxGN21LQcglu686gEAgFwZuC6roW9n6P0FDXi4M/FMxkCf0ecnNBif+gr7pdB
8qCM/nmIKS8vezLU/gFNdRePxbZHDgnIT0Rw9/PYhZRifXcMCJTlbSZX3eP7lB+2jW2QOqLcYrGd
a4wHjbGFhA3iAGNZ6hWHecCFGEuARtO2ZqOe58aZpAHrU3B2PGtXhAPGXEjPozEu9Qf3YLZ3ZFNf
6gLMUNK+T5FeKdQYvRxtSDVEMF4KWe9wzu8wSXTvQ0ENN+WXOLYxXNvdCgNqcJoC9wceCGI+lAOK
nqtoxiTf7KYM3BsFSysP5d+1Wd88EBrI76uo+FU4dXM3FoE6aJvyk2k+aVvXb9pxMLS1+3jQRxGz
qifheMS0tIkrIHEiY4tQDpeuKimWZm9Sh86l7DQlkcR8gO1hXt9lUfVepy110Oma9YNkW33PNPTN
M7gN+hGLtuleClk+lgoBKTBByHkU++Rht/NoRq0Hiw+DKLjnXkYSabE7EJXP7x2HIEFEkxwosK3X
+VCDs/LCW3kNZPjcdS27jC9H2xcK1ndjkt0LTcQ2pXIPoPWzG+b3lBmjLo/8EtRnDjsBVYd9FF2i
AIxamxRPodlcaXJaD6zoJPk3c1MMm9E16xV9Zw8Rgf31HHxMhYFhp9/9O3Vnthw5kl7pV9EDCG2A
O9bbQOwLg/t2AyOTmdgBx+LYnn6+aLVsqjUamelCZjN3ZVWZRTII+HL+c74Ts3mgj9LEJ7INbe/0
jrrTOcfCQ7SS9cK/GFqdCvpVC4d32agPVcS1X/OOBRODv5Ua4V+wyz8QCjjLIfuEhHpPgvzmMe+P
IsNMYjn+I8L6zDGgIKquCVk67kVre8JKfRMwSQZV9TA9yJwW5oiEI/y07J4N/4Fg0aW9WStMPAa2
QFrjp88J+uVO0J9AIz42KX7G1htOqqCWWSPEFgCs0iTYKuowJ0A5YTcGVYjsdF855dkmUBW68fhI
YcBTQsjWy8Qp1aSCKtmNGy2prqMarV1HBiympJbkbckDUQfO3ZPnirvtxs3sT4nLFUUC+4ytX1ub
pRP74LImOHGyIQ2u46L9MUfN7qL/TMl0aMfsYNcBmIL0Y0i8ByZGL8Ihu1PM+rOQA5E2HyyJVT3b
rFqK2SAzzksfJN8Qeo4JfHHMcPfEcPexH7FcMuyxUlpnaUzYehYVyQ6ighgDjIvEXhrbOjh5ibfL
efEX4+oJzsmw0jF1xvaTTum+jigQJTF/GYfyd1ZLHOBipybjGrjJV0B1VYjucohsLn63q1zNjz4a
9ZW7CUGynALO5ERXw2PuNo/aZJiXON2xUt0d+99nnQY24Tr/pYiTaVeKnvOT529ipoJhuVRXr83P
pB7yHWCtNybYGLJJ6gT6WhBQ5F5BobO/mOkTxncrNHQ23S0LU7nRr28YHNAaQMzK55yCHzAJyCRA
JSj1I2HGtcuOLPoDSUBZRIrOhDoIbgTLnWrTfu93vBe8H8Whw9W2iyfbvytYQ/Z941kv820uCNUG
hd7y+3nliT44FJPdhEJXCD6EJJPdyHH23aA3jy4Q2s9PqSmti3DAleZ9hwu8bkAYWi24ImH47pZB
MkPkpsj3t1TfUwl0+juXIruHfITqkwczuQdqAdY6TcXjgPvzXnqJyQ+TBvG+jHLz9zAEKDGU0WkW
oijNwjha1BZKyzdFRVG7j1LblivMqPoDwgJ2bXusx3ur0WoMp8DXbFYiF/gR029dRMQWyqp9aJge
7utceE8yDZY313D8qyoH/84IGguTYMGNOUjjZd0NuLWTtpjukQ7lR2Qk5iet0Mm+HgvaPpwiUluX
SrYwYwxXbNIYpm7p4T0GNjo+kloiXMjxBiJPx6FKsIdVXZx+BQ1RQzC6eu1OPRzCmsqXaMDe74L3
OTl6klvGCXAT6yh4dMgRM2MGvrgpOFzgWyTusbVQSVjYh/FiD9jZ/dmBDeKTEXstqmiiM2XwjoMz
+l8JPuctvvzpGSIj3kpfAxWhKOnF1D1xeBn/jnN2gXqeUwrRRjYAKzDVHq+yPvqaO9GYdj9ZkpC5
cforTmcyaiQknnVpm3pFgn+A4UGX6Lzo/Kl1EFbVmCLKoKuul5YKOo/kDDkY9QRyJOCTKADuYPtd
Ecv5rpgNjiu8ruNhMjq6wjuyTuQyvC3hBnUCfAXpCpls08R4K2vrrkZzJ2Cr3EdAXZSX984OY8ID
oyH5mJQL5+Cm5Y+buHrWAOZoGue0/TZ1E20qMkcn63pKsznDDhvSiQjq6TxseiTUtZBITUSJxX2T
Rj5cLo/UEYADd+UBhiMzlULXTuqhuMJvZ2RGY/TJbid6CaGl3XYTHBerUcX6Lu2kpKnFygDS2NmD
WXufTSuISBA8xUPuFjvOTiRdPBi2OIXZ2HXc93fm4NUpT0DHsCkPnPyoHSxsQZ8Hwwq8dvezWARc
w1i34LA9er98ZZZc11yC/3oRegd7iey7x/GNK75n7xa7a3uOBRnD9DaJWWhucP1LhMX2iNEOq16u
ML/VzeIidCQqH7blNGV7zQC0XQdxRpOkL1r7mapqodbOJIFaBSYKAFVKwZW8rlGu1GzMnBj7+W7K
NVMtakPfLcJJJBupgaYtNkHR6Z0LPsaa/6fh3qmoo0/dyFApnbkEwnfrMPrXpcKxo7SFlBCIOeFZ
jk2KbjuwSzxkBe1wgZu5ybv0PAM7dsJka+25kykP/0rbQQPur8w28YDBivGGH5MDYaJv3rlgDfvd
v5LfJdZFJgxdDDg/JHq+VjjzjEPnVXPyiimeO/HfvUL/E5684Xfb6/b3v2DJ6/5lq6ufrx4b3D/b
8f6fdOcRQ/mLgerm/vuHde/uq8TV9/lVfqdff/Xm/f0v/Js3T8q/eabvQ665WelMnr1/t+YJ8TfT
NCXRL6aqnu9Y+L7+3Znn/0141Ojw3/kDt4odLFgdRMe/u/b8vxGQEBbOM0JzgnPUf8eZZznBP7PU
HTpdHAezgesJrIDS8v6Dj63n6daGrVFJGekzfcXjkh6hZTa4U2BoFSuLBBPHCqt14z9da01vDWPd
AG5YakE3Q83xxp9JZnO/y/wqpkm8NE3u9f2Q+r+dCggQr2ZJ7RhDtTLHCO7CdHhFMPG7Yp0Dwzug
DbjWp2CJLe5Lx+jbrZVZhhn66Ww+LKgC8SGAujAwAl5wh8SpQdu8TXJQb8jVvNuqwkRPETz+bj8u
ygbsWJmX1CGIjDn6quonotOx4sh3EgXp0rWyxlvGrYwJNj5gPKsooYS1Z5Qbs8FosdHwOty9l3gV
WI4F15Elm/izXjAvE1YKLpQkJ8+0xw6nxDG7J+ZLHLRUOr03AOO551Q+31inn9qOfRzJ4cO+zTo5
qP6gV+ZrQWbtNN4cYf0M80obXvPlmXzEnmMuB1JWxT5tmA87ExAKTMlXI7UrfhvMyT14eWxeSYdT
f4K5Poz61HU5BWum/Jj7dIAzBOCLOaV3L0oOspnNoM0tNOCARu+riegO4utb4C3DCTPzcCSzW/1J
Jqc/3qLku7wdzFAFowS1w7WstgnTJY3XvzsINivVQ2TO6ogZA9fu/jZSc8ba7q/wAXJRhRl+G0wJ
1HPK/GUi4TBTF0RqiPO7Muv2AZbAEnxQypp3pyDv+CurqsoEjV+t9oIpADdYUi8bih48A8jXNh6u
2ZASHczYiUxX4HTOoWbfOTNwdw4l4HddMNSbyiWSNdQ6R+JmX7kFTsGbrQRpdvdFKIZV3dQ/Q/lR
rMUcGE2/NehatGeyWu2yyUqCkKRZN1UwYGDDAcnfsCt7MDakEPzgkbNb4W5dI9CXLiP0NuG7eFjs
qvI4rfqNfEoSRkgr7ejhA2ugb++l6tPoiMdBZhdGW3V65Beee2er8L4TMzHtgyEjnR8dZSYEE2X7
yf1PP9VuBd0jnidGE0XsC7WPSKrsC7+CDsstqk1U/3thvH/IyXq/5sz6VqzuFjcfGa30XO0D6Sr8
F3D3T6Vv+KCK6DFYO8ACuOFxFuAuaZDAXOSEKarzpZnCDSVeHhZTtLNGj/ucMdxoyWMxtzmCWO4G
B59JjrhnA/UpH7bI8fEeLGd7ADIg1F2jl2JnZ/1v2VEBMGBVBynayDeOtF793vkgOk+qyylTMjiz
H+HzRNU3ECHiwbqw1QiJ16ZPasorB0a053YEsr2CmRoeozH7BSMtD0JTe3cGNBj4ZyPpunqlYeqE
doUVH4eG/YmNMGGMPHu/bgz8fOjgVlogM1fl0vE7TfzGxWtCiV93sMiJv9lTebT5OavtmGvzmzSP
dPVqHCBP8F7K6Ye1ADgfY53ChzXSzmiAhX078ZcTuR88YmMJI1wO3TENgNDzTHAATsYqab+HYkA0
Zr+lvx5DUybAaCw50RXbhL/AjhEFe6MZEigwqKorJgs2LgHXOfcVIzBe3mnDuaG+eK6n8Ral2Y50
1/Ix25S97npmx6E3dFDhZfxjZ0UQaqk1Qqp9K3vW8F6GcXmZzeJq1HApUqkA5uRMd+HF4qn1SHqw
6G9FZHgnPwMq2JeJfWS4ZPziMgHig4pqPLEOp/6DZRPf27YkwuXWazpni+D6O4/zgPRnOn82ffXW
GYOzpZZ2PhZNXW8bEvEnCnNXM1xqBB4uTpV0fsbJSC9Dz1ybECMNjNZov43Iy4DB0wWTW9JuuHkR
qBvqKb71cgz5mQoQgnmRpqSgMn8HxEweWW+jM63c2OiiidbgmIRF2FJUt/Pc0j04oOaZ8rvLZ9bH
9ZYM6/Jpu16K+zGKMoALVXGwiYw/+K1dHbOpvFqO+DM1jIYhRVG45OLlPJd9g840aVpxI0c85ouv
MU7W446V1j+k+RAffaA7L3Iq4o3DMoimiSXqQP3zeE3ZYlq6Ya1ZhpVwvvLBCT7kXAUbwi8jAnCW
Pcx2s4MsUXKvb+R+KrCu5GZjnJWRA38iMs2V0eVDpHu54zu5SUxDf0pBzN55Y/dcAe1w1rIJ6Ly0
F+cP0+FHx6nsQ8Z0ZEfmH6fzsNbRwGeBNF0r8UUHQ2ihERolY1mH/bJsKvNJtBBEaOYmZXuKCTF5
XjdtMRSOJ5FK3ABKgSmUgH1b3WydGehuVUw9YqWzBWscrzS/tm1rz4+CqxH4ZHfd2o0OE9M72NQt
bPj87dfAHvlfjb0K59EOdknqxZcJ8uqWXZ/VAoUGp3XZh7FtxN82NtkjPZxi58x5vgZ+QdKSPL9H
+jssbwXYhTP/Is03PsBkxOSbPLekXkn4iSvYKaqZ6/FZp4Mo2NFBRRJJXnbwe/7UQ/2QAyyMOq50
vfzENoL0lxw77j15opFs0W4J4LzFzbhmWnlNW+voQTZY9a5Pq1jKGLHA1Nm02WPiNecgw0zpL0zE
W07iUtevYnT2iVvTZmrQjgCO6giE6wQUZj5MVKMICmureSfq5QUXBdeOei63jmfeM87jZ5m28FzM
NVM6dt62/XAlns2M6fba6Wd8icvsJJvUTXLWJdt8TPIowO3QUEkBtOydOtn41W8gBofAeOZle7vP
BNBz0ffXavJaFFyV9glDvoHA5gqoZBG2nct0RS5XVTlq4ybltJZQUeFaduSbNYiSVZW1yS8shsUB
Fl1t9hcrl7j0tAYuOkjgXwSX8m0aWBaLNbChZInKN3/0ZzCITMfndiHVvTQQbd0db5Da4h6VWL6x
yBPnLK/oAwmylQ09myay5QMHOE6bdg7wYiNgQM8LjAeDnKW36qxxAfDYZyUEHNOfvoZ59vHjjYJb
9XrJLNEQZwM7tVryVF5iKQbvbYjdJthY/YBvLcXnfm+Kvr8unXD3Pe7yq8YacPMEcKejtKXJ3VWi
hgx0tM2/tguvPnQEu+6DjEIeBWRiPVCusVmmvAkHtAbIa/zSRWnhjmHGsO6i4jYvSs2rinvzQg8E
VOESkXm0B/1KpqV4gPb80CphXPMbQHkmZLlaOO3vBqHwCwyElGdHP6bGBF/A58HgCB7aNaRpu5rO
tm58QpcxdJ6p6KttocqnuMt4oHsL30nW4uPnCi+D4CxMfKeTjQjd1TBOq9FDk7hNkaVX3Y2dOV5j
Xmiy5ObeTCWffrT8jl3jq/Cs5Jh4Q7xJvHTP0O/Qudn45fhZs3a6PCCXtvQHWFnzOqI72VyN01g9
82sdPspEdySlg1+TjV9pIMKwrzvnTRlde8cVSB5GcDPAM6oniy750Ju9Odnkqms3ds3qSgM9TOrV
QqYSVN6SnH2H/QTpWmX7YhrkfdsUFEA4S36UiYTLJfxLYc3OznGn+DBI9hKmTvNzOSXVmxUx1x9d
eOp2Brd6UGmwnbLZ2QSDweYa9D+jlg8pAfD30oTX5ZXmJyM8P3RHs3yIkIbJU0zxryATwZl8uPnu
JD0+3vqmtDf1e7osZhhXsf+4TNUTg/7yvU/1jzGZh8JH/Q/abP4wu2GbEWKlY6e0v0Hu1Ee8ovqx
1xaAtDaKv1Xved+1dPS1TWz7JUCWZ/wYeVQPxJHzVI28YpA2+idt4jYwpillloqj/A/Z33nrGOWw
Y+rS7YzeY08TnbFzReN9YixCaiXdgWnLHDnGpwyBpF08z7DEQh8L5pPJ5ATCrrhZsq1fN/QkmBxh
fCCbVZ9d3iR4OXxSsZPOroPCptsJu7wW/mx+pGUptqYLNkf41dsgJ7rLMcVz7AfSN9KDPqSY3bPC
bQ/aDiiN8QSYmQhTUE1Q/1iYHlblDuRkM6SEb0hdgpcogjY6TZFFL2Gvy4cA/7vf+joUzAlbsMjm
Ami8Rja1cbsaqZG/EEkdqExxnR0v6iPaTnecTRKjs4oektnEYUIvNvwq7OWjlziniYP8uh6WzZAa
zcH08g3JUPWetqb10FOzIQEanSYZX8BtUKvgYq8Fw2cw2fXza21ImJStmmBtxMEXNlreN19/+PaU
3JfEiU5qscSTRYDpbLN1hDm1fWsXdv+mjuaXqA6wGxXjPqsT+Yj+xRnfwFOXWVOxdityQVOB+LzC
U4YfkwHM8zCQS97kMHoBgFSzvbVsLnwzG81PVtX5hqNtCv2iSR65pnO7BCre3bl58ysjJxbqjGDM
yvGTGIHRCM4VnVrH9NaGwhWmXIFb4M4xG4oVxF7uydEPJ2Bl6Rlz2ePAtC7sR4u7T+wgAxj05eZA
Ri+oWFBnuWSxP1pJGNkY0WbU5X0zd3wauGApcOiZgkODeqxu5x/4kbQACfXL9CLe0MaijRvXdBMR
36Mv3fUO48ieKlRjbmXbvWKRusl0MfdQcC3cvVW9nws7ZSNKpyCkZux3Q01YZibiZUnwfVYN+Mvc
mqdvfl/OkejV7aKcvndc+t95nA9RHaehtxTJNittd2cMg2KYt7jlwVYZrWgIBUAMgjnG9WJE2bpg
wp6G0iQu6ODf2AR4rRERmeGnkiCD6WZnFDif4Ed0IY75KEQGCcg00jud+C8g5tcWpMeDCvwLSQId
To1/o8iCkOEE+BBEThBaGgfLgpcEnaRk1y/6HUAM+2QNyV5XjB3wSTGlKD6H0h4JBvVddx3M4NUo
UhEuVuLRHl8VzGYiNYfW4pNJ+ZXAJdwnTq8vPlyvvUAs+Iw8MEBpYdTrqVx2xhyclG4VtYYZyJLb
7tzLCSaZAtoRz9iCPHWOLKrPYtsrnxsvf0Y46l47HYxXzT6wnvUgf7gffPnKuKut6hcMdlA3U9ee
CyKesHmy0dzTPYZ90YQpTh6kW0ux+EdC4pubufEtgXi48252yMxynfcJ+vbOEM0Zd8IEjDuwsYcs
8hZhl+1+7Ae8rBWDOGL4cFf7dygWPzwiEa+FrK+qEwbBidE8Q9o/ezaFJTV9wVunL+w/dkREwUXU
uVVc+Gi60KJp7Gvp8YrwTKZ02vWG/EVSrIGFCASKOTl9EJU1lC8TVWqs20l7n3WqP3Blc9dsvADW
9W0cqoQTgl7yjwUqysYI5joEREn0riSiZ9YmZFsb08Ziz0S/sQ2+NAPSiDHdoFqgNh5IjhZHlQtu
wOafZfKSbWDR2lWbvA9rlRndk5qXnyzC5+bPPllCWFQXaP7slT5VdRDQqk1rOBPzctntarPBF4Lz
7SSWAK98s9xZrk+/kPfG8YhDuV12d6pW5aEvWvt8ayEI66pgioTlzPusUi7AGHL+TDN7eQFZkYGQ
W537bFI4/QOP8hmnCH1FKU/ivBYJTibdLjcDz4JNE14Omy6sRzhW01fRW9Nd19TF3qlxJDfl8q6B
PGzlrL1zumQlX1rYpM4ZJpilYT8UukGcNmW0RlMv8ZnjHQNl5B2JTountCKk1QkYYMOtQgzeJeNA
fSMPNcpod00KGyQg3LXGeeJtbB/srUKLr1tTMNqDkTNHS3Noyso4WH0AhigVf1CgGMg6GaCanE7A
0bFXZoMID6xleqAdw1qjbv4RQxacKuq2yL57/V5YGajHtok3ZdDeuzCIUFoE+SAXprnwuxJTQhDd
BX5PlG3GJbkq4W9yjERoXNsomqE59k3I++OQ3630gwG0DJsKQ+sbkRl5FFNaMfmcjqIxiIh9Ml4m
2zKEnlO8sEHXoWHMy6aKevJNDNrCgIKTsE2MT3Y8YyPUaJ58L6aRTIxyW2bOda7Kg0r87GTFk9q1
NSGPKMI2JlkfuNv3fraebZjEfu6n++w2n8eJYu1kQ1IiF8ra9BG1LKXTvdTx9DrHKIvIi+KTofc3
ZQ9XQUsS+H5nfO37oLs9W90B4IreIYJfp6Uln+fav0122bCvmQ6OrZtvleH1KD44DFt3BB4Y9WAd
qRLdqCrz7kn6oLzGw66Lp/FAMm4GlzOjINrJ1zQQ/zlyZ++jE6MT4hoDKPB6h80tH86idye6LSuH
8Kamv/s+ilHiVxSemRjqBxHjTxSWM187uWTnFALhAB4canyIAbKL0M2CIXllYEmDEbwFCHMgKqp3
8KkuN2hzktNKuaX/PmKsp70TEfetsEb1nFJOwu2hUsZ00CLi3WljBTgpg/jPBS+xzAkvl+yAy0YF
trj14I8zFP9SseR1ZsEtZZyzJ4jZsfUbgq5vPNB6SDIga2mtYtOTkuERX74XD/1gcuHOMMgzZQ0i
bFBybIntMBYKuDYGvZWcIGFKhn4Wfu81i6a1HA1oXcxCSSICxBl5l1YLSJLpXLoEQLDEReLaZ978
Z3Bdk9HeYN7cyV2P+gl1Tt+j/Ad7r0tnMIvxM6b8bIvphGNaeYm091JYGHK7AgEOn177WMXOEVvC
dyQqAPiF1QPAyOFAT97P0FvLKw/C+IJ+m+1cky5MDnXF/GZ1M/BKADxhaQTTlimmsDciLx0g2L66
BFlnxng7KNe8Hct9WFpGMWSv4Efa/kF0uuJ5aCdvH5QIyaEZDdVjioB0G5RVRflUtaM6mQhC9I4h
W5LHLd9yii5GvGZKX0a1MJZIrL0w4PZ0BLEJMi80PC4jFV7DQBti+Vw2XvTV+rn9qFPDeVTWTCdl
MpNK5ojoNm71AUeds0XvQHIGwxOzSAJjNATdQdR93Zd9og55YHjInUjmr4CZvYNUvrPFIdC+E56c
/8ioanaeSDMSiMqtoN1F7yTfyIzCNMHyF1sHBADnMFpR9idoNajwhBXDZ2ZQd9bFn1rV4e4erZ9J
uIIlZFHO/AUKqBT7kgIGseEo3jh7Cb883vHQBxltkV1Q0mwFHOEAe8hqCX+pppXwfDInxcIDDTq0
U8oJkHsZ/HBFdmtE3MoWfLsr2i5uDoKivZVpdLTw1bfWu1pDwXjObYd6pFtwj1113szkWad53Tcz
No89VKyq41gE6Hc8+834xSiINL3gd7PtF8zQ6UK71KKXtwn4PtL0MZ4xTIhEepiB63ZvLSi1pZn5
1CGVOVf2Cjr1OJvAh/BKMPn0OXWCJtu5Ff5zGSNjO6x2xHRyxruxf8ErnN0x74CSkngfcdteCw9s
Nom/cgcBiArNoiNviYf+2joaezSiZDhkpDFXrO6Wg/VlaA6RUj4Gt64kumAu6nMpE+8dcJN3biw7
3eDkHT/hxCTHCYm0RiJElXWYS5z7cqm3sQ78vd9M8VEnEsDpqPpW8fshvL3SRFE2UOFyY13wyIBD
xtS0wTbyd8qWaa0IQjxCTftc4sh6YjBwLi3rMM6J0ltnSsY/S9tSOdRyLDcjslccwbEJCIp9iq7v
PFpgMGKwf6orVSJgThffwFmNUrX1hl6ix9tzioaP5PO2dIFDvZOBjDtxvP3A0/cbMxgEgLZ3z0qq
PORpytacUmIEQ1Ff+mnpvwflX/uRC1em0x5n4BwcMsCvRz9NVIGxTzxgvLpzcefu2n7e+UN61+Td
vlVucLLI1LXsR1lzDfwhvthMB4gFBiPshaC1yCwpK6ypcNhUPUgmYCb9s+FFVEr4bIpcph8aj6fS
RAR8lHZ2cZuU5JtzpOx411qSZ95Kqo/GgJNIi+qXAzGOUgSmTEmQxY/WnLh7VIDkofCyehMMWDbd
SaDeJnzTQVBvZhHk32qBLhsMX5UiwjEHKJTSleMKNSDq44dSmdMv1tvybWg9MtqYm7auOV9tg0Lm
2Ot9mI0oBGu4EahI0rTGvVatA80nwI0MRyI7iNGSe4mHez0vuXhGlf0NQ+WlBLt1xy0xPkOEnPZ0
PCzr2V9oDymDOzfy4vtY8TvEN8NZoXAAXgxJ6R+aiVlTCxF+XTTUMlJrMxNAlOQJ4OKtLUuVp8kA
IpHYrM+80L7xVPh18zQM+WMKGZUbrD1sfWabq8Si8MZQYjnEBd3TlldiGdTeW5VJc2XOvgqNcSwv
pUHNI82qt7B69x23JAKgbd15tw+1tVpvwwUuW5ulnNdwrnaqNN5bV8g9xQMc37L6NYGWEBJdwbNu
jV9jZi2hb3ByX88JqUOXJeQE1rG8xL1y13bs/gJ4wZAG2ulzRRlJKPPh4joJdy1gbwcZR1t+QORo
6spuUtldZeZox9W8cXG4fHo2fVuKRes4DWCvLb2U1brJk+R5AMXZnfJxGNq7ueOYFK+cjrQGyKYx
+mxpSnA2fTFN+tRExbwaBstm35X478gXTTtjkicT0wwoXMVpt7FH9whTUaQvDD6SLMwDLsJ7KJw1
mEjAV813BLXkBHsxIpKvRaeO/2OeDfX7/yuOkgRl83/HKDFDrn6nfzVq3P78v/k0LMv5m2TtBeMj
HctxBWCh8XfXw2aybAwXjo/XAvxO4N5wOP/waTh/A/xD8pF/bVvCt63/bdPg72DdwPJhEbdxbv6O
/5ZLA8PJXxhAXgDMSGLclpJxuy99+z8wgIgwAkSzxhL5fnJXMn4x2pyjQVQROwyoErN9NJ3snA8H
ZZb5wdNDuucEcMc59vMvH9l/Alj6ZxrRP76TwA/wuNzyq7bFd/oXwBLA0ryMopTLRT5iweJci906
/XACJhr/9Vey/rMfms+QkzpuGMlH/c9fiu4ISW2D5uJqRm+JjbENptwUuayKbWJtVUS9ds7udWdY
NGSSXuJNplRjuwiREvLugs1//Q1BMPw/fw0k4aUlpHAEY0JgWn/94YkwOkC5A2rRqa9hlN48ZtHe
D6zqiYPugCVjOeU4DtcoikEeCsGZgkibaZ5IwDU7zgTlCcAaeuzcxY9B4nzFdF+UzQEiztbqum2X
DhsOZl9zLyyiQ27S/XCDtd01AgVzwfls9ztE2n6vb1dWJp9rmCFvrFTuZin7taPLY0qhfKJfdEdG
pamM6S4qSnoranGxb5EkI/1jidG7t21ffwvsFz0HIR2R47c7Q6x1vJyBzn40TfRRl9mzBuUR3N1C
Wxu8bAd8HU9LhVVCxKm/ioqFMLg+uAgJ3/UCioOx9xOToP5k10Zz73O/ZZJuufcJQ7PLzOwqNAdW
z2RRsKZpXv5O6N9+q1M4JUQbfAc3xmLXMyG08kLK8VLF3FV9YHPzXL6PTiTWwwgDxmSfReW6uMRT
6yXY4CsSd8J3N1ZW6PvIUy+jRDt15nYu8OebI3MhOp7CUtxCBh3haPwxDTYCZs6IfD7V9EF08loI
5awDBoV/AefEsm5cYhCFCdOPcXIUIy0PTURLzmgQtB5Hyj8Ejmhtzg91b73VonZC3ZrcUpVxAXf5
U/PD3nmRgniaBD/k2eaV4dx210Zl4SR4k+nGwD1dpfUuGGeGz0VCxVVUQ1yA27Auca2GQFxdDDmN
ONT1sC9r2V476h7WsKh2U9X/Ik11J0kAT3Rbz4t1rHCWSAG9ay7LT+mZr23Sv8eGohSGsj0UJZew
p8tMoiqpvIlxBa1rQ9OGcyvmJfXuY9qtzP1sckBwEA5XOVRHDqB+c8npqgiZxj8DAL+dLYzkTJ4x
e6xlLF7ILgXfYxIb98CQR3qX+oU4gDGi/tnMELtIdATStHcxwQsi6LMQf3YxMgs+kOLIPwAD8CMv
wcHAY0+dYfxmEct9lFUXgf2leeS7mjtxJxF/r1i5HBxNwnlMC5ORORgaPjQvF5hJkRIBpPT6pk5Z
1qVS0vkmmpBUVEqJioILNdzLhRt74E7VrndwbPVW5x96j86ikUjuY293S7m2qV7bL3h2vqpsXv40
eRztiaziMJHVL6Et98007faL6sPqHvYw6Ueu1pQRxuOl7OzlkpotdracMCeODMxdowEW3nGc4Nwp
BiDz0jNwV7iGnDufrqm94o7zoppU3vcUCF6ILJtPLG+/8s5F9ROU7f4uhLy4ukqeKJQhjNd41LYs
1t6ipTgBYDG1NvBbR/W/Gsf80b1WX5XZf9GXfAVBnwK73CSDEe2yxuhXZEZSXGvaPjjdZzWydoWd
JA9EvnApp1f6VqN9CyrjzZusIw3A3v1Svbm3P09FWxlCqgqNgkgG1imuQC+S6SwYDn8/FRN1Y/bF
Mpx3As4AQLG8M72lfIn43AghB6uON5u73m5++EgkN5x5Y0QEbnCUMQMk7zQKvUrHfF1Bmt0KnHpF
fxwaxAG49FV/jSDJSNojIZS2UK5QBzj+auM5MtWJO7dDsJaVFnPIYH8T16GmxApCePNAdAkjU92Z
ZuLo05oDNuZNyXUqqxUty2+egU4zDgc9DoT/5Smdlq1yKAEDkcWFbVRvzXBy5zlcuLy6gosnAYK1
AMvi6F+YkRh85T30DOO5YSmxrO0o9jnpAEm8jOzWRXjGNcuOQlKlwjW6JZzaOF8JmLJa089rwrkT
rnL3HXHiJpG3jlbGl9WtlQ1JDOWawX2j9rHU+0U+6Yo0EGfWbqAknEjC7MKtbXqmcPh/TI2fAzAJ
F6coje61jZuwpYEKm9o28RLKO42wcVnJYaZxoU+J/VeKpoFkkwUl/OIay6NaNf+LufNYkhxH0vAL
LccoQHXNIEOkLi0utKruKmqt+fT7oXpsJ4NJi9jc01562rqmGwEQcMDdf4GBidLgUK3CKhpvXIO6
oCVvmmU5ZPNHm4BGdzCpxJ00VsqGj1kU/zScX1YJcTtDmga+XVx5KJg+NtODEswflKm2fToBNFw1
5TnSW2+pFueBBPlmCnWqB0H+qwWQuatQswRbaDw2hQYGPbqiN2iq53KDfx4yDpk6qFcHiR/DXmlS
arS5B9Ms01M8oZZOZnuqwsdRBJlXEzrIxT4XsNypwyh+mN5WkdB9BNK/6nMbHfLpwItxT6EcUI9W
hqduPGRdPNNOKtLHCB1XwIO6B9jM09BB8kZVKd8DNNKe+wJKHPiQn8AOnqDDR9A6kBB06VbiEBai
HHSMUHxKF4FMkdV+ShRptTv0nKmoobdkOnyGOPimCjG8s8jcUXB0dqRGNcphzmOQzLo/4i7yuekA
pLLrim80hR/nPilv8XL4qKKACJNx+KIMAhhPcpsimgJQls7los83+I5FD+XkPriTOOBbiDMoheM8
NLEFIDPSemXvaCPMUg3EAw59FlAxHoEtLw7uLjpKZY6RbU5Ngr1yJ9CMexpTE84/PDigGdwK4Aph
FMDYQboGcaT3Y923UKPReAE7S0wYbnjcUaRRom9dpuA8DZDdpdJs8lZB9fqxoWflxNUndcy/Rv0I
dQnwVageyvYv0KEKJc04AK4EWaOH4O2FalsdJ5Sz21I/8lD9OsyS4KH/wgGIcoJplQdnprAVSK9H
2UsEYwoYv++PFWLmN8lofAq5ohu1hUMNJ5fmBj8u++6gwX8Ds+6Guj697MX18l6Hpo8J3g046fze
7MOvaheA62jJkUl+kxtUcGjeO+JD03QaDc36sQ3hU4BdU30CR+gDbXvWzQXknOD/UFqfbVqC+AVB
+Vfj3Pnc9VaLgF3yXS/pcOQBYNYURJHtIp+yLFI+AToRrzC66W5JaZiGgrUDBPAVceQfVWuLT2WT
/0TTF84lXhqezFELPAccF0ZoZU9EFQMXKv1+VvXDqAD9rlXMGutTYtd/UbnY9en8LtNUHwMTYl8k
FdEQclCi7lbJKXhzed1FWF/f2NCdFmd8Hyj6O+BWAGpL5TbNy0c16GA6dOyBTEFDE+6iq+U+7hDv
we/s5ikePXXKjm6mf9aX+D247QfSA/CoXFhT8sUpmruWepdbnMLp7zDS7zNE16spO2RYq6IBmiEf
3hU/VQFscGhArTYP1Jj9Kkx3dKbpLEcnu/wQkkuUowA0DExLMSUi+GayvxrY7I5tjppAcJvja4PU
287K78vOdxBfWbQT9L93ae1+psoE9erGDctnBB6MQjsI85fdUGmcELJ8cGDZW/3BEOkjb4P7KnXA
Vj26UN/75iClFQ0Qx+riqR231/Q9bA99R6xN8QqsnxC12JcNwb7+jlzBD1ofFaiSmbUfweUmFEb+
7hQcirXnUPvUdLWnJBh/6c+F2noT6AQXcVMrouIPSqChQ/QbOQranfsKr5lxIjXwllxBaIJaTnU7
5e+hRHow9H2EuoaKzRPPnrC6xzwn/iDhN2EUoqT6Tt4bOoR/BflnyIyTZ2NmPuvNbQcpmtV12+n9
RO994qmCkV1VpqQHrHCHfSnVNceNHvGXKXX1TnBvBsgquLW4jVWXan4lVZXI5Ni1AwXgtkSYiqBj
vTNqXE8Wf6bs2wNxWfjv4CuOMs6TDs0QX2x/FmQ21q5rEB3pAuDNwMYgm+kdRzGnZQf8Sm+l7cTO
rWEcJXteyu9NmrNN+IFHmE8n3wMtfRhV3ZsMpAbrYV/NeHqiu18EX3N8g3oq0RS6R3Yg8ipeP41H
xPdvtBjr7IaXuT7fWfqPIWz2CcDh3lXvkcK8DUsO/aFWm88wencYYTzoSfqkIogxmYj2qvdz3tCS
b+6o7XGsME1sFIjZAj9mNBut9+DeqGAj2xdbtwNoOsu6syJTRo+HwozBET8l+ncUMXd5rnno/b8z
eoJ282MssMSlChn+hcLNPh0f4qn1isn1THS+hjHYUSbtsv4AN8C8aReppsji7ZoehYMaN4IDNRSY
IIZUy2uqx7SpfLQsVdhc8buicd5FXfoxDqA10WmC6NWTR+DDhG1ZhxyIEdGsG4aHMV+aHUVtb5l5
BE15+Tlvwt913j2M4Lpu42z8MInQvQs06pRllua3iPhSef44B85vYHvPdGGFS0NFoPpKbfCOnvrN
1DkHtVjY2bwVBiX7FeB4cZPwI2lLggBPHPFZkxIZgZkf/qu1zHixcRo61UHTPC6YoTxkeu1+retF
O0D5lrlYruSnWOAVaQ91uMeC0D0hVGY8G84Uf0+1wLlLaxPtRyjKd5dLCZouSwWEmrAspKozNRzd
BZ8PFt8W3JXaWu2YSqCS48ERnqqOko0nnVffkxviRZ9oDv+wr26Rxi8Oi1PMJ5yEh2eabcWJWcUE
L5nTBDK7yWWeg8wJKQ8ufO6H4k8ilPxJihSZH0GnMz0hc6ZSZk+TzKPEn5QKWX3lvWK30Retmtq/
HQX7VO46W0VVoclu26Z172LMI7+3Ni/VG1R57AdHi7qnQljRXymcp1tD4c1gxibpXtk0yrOJKujP
cOn0T32nJO8x4IzBA5Ir9lr/MVVJ0fAyaB4cK1d3lswtF5llInrf7gPdBIKJ6Cw5/lSh+tLN+EVk
7tj/1aXl8AF9yi8i1xWwooTXSnwNXfCteRc+p512P5mZIaXkfqAnBka0rfCkKKcGlHzwtCCxIyDO
zQteVng4H9S+rTwIr4DHpIFWp0dE0Q43ldb+AgqLe8kYvqbFgKpNGRZucgJt3H+N5nbAIw9xJeCf
JShTgK/uLVBbjaYUmzb1HSw4STnoSfqRbnYEUxeE9ruc7fShlSkd+jHGcynTPFsmfOWf3I9mCXlg
I1NCIZPDMVpKAPkyY8xk8ghkJnvOZEI5yNSyk0lmL9NNIRPPRaagWMFaCDaRlmIDiR8TiWouU1Y8
ldIfhkxjL+9eypov9u6fp7NNCZACJ3wFVbfkn7+oAdqugosz4lOAq0YXB0736+jksd9UAoWg0fby
Mo14zlqfLg+7UX07G3b1YgczYWgzWh2nEc7sjmY/vYe0RRQUmOzlkTaKnC9HsleUuJ4WUAYUJDtF
0fiTlsMhSIA3ItT2dxZfm5V2nojISKDbjmr9WUvKnOpqWv+JVBEqEHeZjDgcdedOyCiEP5nxDBjG
PQ3WSH9NRqslMfKTEssQNoetdkhlXFNHHWL9n2V4E7nzI/3tMl+zNM8cFf53ngyHX6XkS7br/9SZ
O8P/DzsG+2IbYQ9K+0fx98s+gvwX/s331P6Fcr5N5R/NRdfSHb7mP30EXf2XaVLCV1Uolg729eyD
f/cRbPVflLlBtwldM/i3Nf6lf9M9TfdfNir8Lr67qoGth6G9pY+wOkHyrNqo+gupsS8MV8h9/+Lg
GgYWQ24Bj8Ca4r6B2u+Mt50VRp+gHnSny2doFSQYy0ZPShpM8F7RnT/V/RdjJVDP066LY1+1HfGz
7/OWkoAkX465Znc7EwOs3bLYqAqbRZY+/B8GtywL3q3QLNom5xNVUcdOihCidS2UGF3BFAiUWxue
GILSa3KG7mDf3FojUj2XR9bOL3b7n3k7Ni0LOkL8ArbG2Rqjq0FnGcG/yojnXaJoMSpds4LYL+YF
01jZKOLyUr6DExgd5hwECQKH+gndJGvX53AQrv0g2ZH5z0vj3z/IVW2N694BBCd/8IsPgW0nVkwo
nvlJEQz3GfZ2sBLN7siWXPa0F8rfuas3Dnloj0RCnKZ7DKzdd4Qs7f7K2pyHuj8/xdY4BY6qs/3o
p53/lCVAN3EpS/QqkCx/SNA2c3G2Rd/SUpHOoYQX5c8KvjX4IIEt/uZm/fK7M4B4kzmFaKva6tzc
W8CqgBW42JBdW6pzKvQ/v89xhaohnSBP3Cruox0JGsmaE792xvi9UIeJvspCra9xKGIUUXvIMM+6
M4Bq73GriL0aEbLHK4u08b24YnkU0oNxZLA4XyS85+hZB05CK76ZnhC/EZ6xNNlj3LfKyc5qtJ5M
uILEfjRWcGVCHnWyiuGHbcFTvPxbXscL23bp8wmL9huOHaurCeY64t4tFicFqJe/mwwj+ylB3RBX
seBweajVlSuPzcuhzNWsYegGYW3SttDVGsQ7PrL9bY1s3XdQDvNzn2n2/vKAG3tRri6h2rIt15a9
25fHItZcNOKqFkmkCG0bVP+LOyEK40oUlKd9dfg4KEK1weJahPbVKMgR6YpKj82vR5wG8aeuCHoI
fsNYQF4JZ1A7Fdc8cLSNz8agri6bxexkY7WWiUKbbwqnxLfyLN/3+LoDZCYY5pnSfYefF+3Nair2
HACYo1ApY4TuOUxjqgLCzEv9gIWkRS2yd81PC+6sb3POkceMAGDLa9AEbaOu34/EKalfX2Ywkzr9
QDcM4l0Wj4BPRXDlSL/eVo5Kb97Em4b/Ua1VxCkJdGNTCvmVzYHmQgwrlx/2MazRnV5sOFGXd9Xr
pWc8W/COc23maMo/fxFs86lc4M1Ksx7RRfuihpwS9FjWW5V6rR29NZRponIPwkAu5Gpr9WlDFEUu
yXcGPB9Fg/KWkUTZfhon+0q1XHu9jalCOoK3qoZxheWsLrVUABoGmcLpxLIOHiYqb7cltsTmjZsF
1J9Hqd3v4JT3qJXNfA8Nv3oIlQ7zUoCGZP4aCr/gD59rtMK/Zq2O2JzSTZYv8t74B93CixPrred/
ztZLB6itn2qpEsLBPtMJXudfwB6RzVCDQOoRafRsOsu+AXaU7QlvhqdanYofiT5eWaDtQVkgwzV5
wa+bCQuYCDSt59SP2xLVdyNPnXcmh+rYKEvxu0Jj/zE1DOXn2zebpf7PqM7qnNeOviAT0qd+5Hbi
LnaGdxkO2EdlmZwrx+h1sCSg6CaxxNFcJrnaaw78FC3gLz78CsEl6IqHROAmcHk+G4HrfJjVfTOa
Fcwpp8G9K6izW1ymKe0bIWCOUNV8x0j6jp5niaiN0ytfKjNA4SGeJroUtkijWzVK63cK+Dukhfvq
3oQC8Xz5B25FEws0CmUbxzFB5Z3vrcHGn3qIIF8NPG6Bak6hX3WO9aGP3PILgIDgeHm8VW74T6S0
TMs0aCcZKCCvNnOpVp21FBqMU7O2f3aosP2ivC81FqaO2r7ERH5Fi6R4LkYTrmgn+ukUaTGizhkQ
BgCNeqD+QMmf3roVC7O98j7YWg/s4XR5dhxoK6ttgUs2Wy0ach/f1fHDvIzQbbAzUT4TbNM7CLHl
m69Th2esbUnoDLiZ9bu+HzvDHm2kMJNQS9A21rg/Yt1Ov3Q2f9eBu292yQDR6vJ3kPvu/BZ3NA0E
lgbEC5UcmdS9jOpppGnjnHc5ZFUzQCsWV7J60kvUcZ3yycSXSFJ40ag16NKWKNpd2QYbkZ7hySX+
hDXAZOfD6/Vc521e0plw0MHCV4t+WAXuNjNgUlye6dZQulDZcZoBvdhY3ZfQdhwn60auZht56RaQ
7V1CXewmr0bI/5fH2giamiFsrhNDpwnryqDz4q60+8BCZgebCBe5LnTdNArWmTC9hczB0xD0PKDw
Yb59giaZr00tDUQZaNrzQQcDbXrIwLCbmz56DxA/QMBome96FJf3l+cnP8tq11goiUgTPWRBrDVU
jgppqI16GPr4FxmnSQOAHsDL88woopdAluPFNPhPeIb9fvvAphyQd4/u6ubr7YoOvGYoHsbq09dM
i9qvRaRHB4NH0E3b97qfOE76Sb5+r6VQGxFB9itt0+CNJ8SfrvuLb5oJ0YgSPzhfEW4EAzn8DYLG
2mNqW9AENEb/8ky3hmM0ihpEA57yq4BMmk2OEmgKWpxu9BBqkN6wKK8+wwXK3mOGrV9Z2c3xYDCp
mkaGz11/vntqS8E7XUH0CvHh9r7gsgLYwusyHJbIR/vvSi74egfRJOB4qAwmv6f8OS9WM7HNcIh6
QBlLAL2S7LdDfx5f2QX7loMCPxHRYlxIzPrKsuqbA9soj7m6LnQqvecDx3laTLSyIqSFE/hDVpb3
T+lUWeAeksl9V6IdVPhTyKlGbFGJS8g1ypzeVTa6fEC3GyABJv7SujqFSD9Rwv47K4MGIISRuJ/t
xHCfQBpWyFmZAkWPOYTmhcpUQU9qSk31eR7pJ8KxzArkxUJD/a5VQeLs6mh2fK1yQ3ElEm08PFwT
gBlQXXT5beTAz+fbiB58AS7tft1hap3hEe1rNu5YoLoTfOy1YDfgEecXFL29YU4M/hm6gEqJ+ZKO
KiJa+fl8FykaDVJdaa6ELO11RYDfxh4HIILUMm5b578O1ZgkHt0o9qslgpltLvp7GLGA8sC3HFUt
wiRBt2hkZGiy6uPYH+Z+UnYFuk1XymqvbwdsZIVJMclCQgIzhPMfklN/F8gKhr6FsNMunPICct8S
nvKhEsfLJ3vrk4D2lykzD05Q1quj3bodbNJBC/12HgDmwSZvbgejsmGQY4UJ9LJLPpkt/mE3NVY1
fyl4OSDIP400dC0asFYN4TLDPWo/2AhqJWGOpNHln/j6/qLASzXVFpYwSWdXh2RYqizCLDPCeYzP
UtY6vHjkse8rs3J8XcEEC275tbfA5qByVXiNg10yVoOGrTOoYkT3rJ84m5TMquiYqq40OQGZSyOG
w7jk9rUv/zoBkMXs/wy7ujYtRUW/KUoJcnjBonBhQGVrUBF6+4oaQuNtp3Fjkqid769Q4JZVtYSd
uDTQclrQdOvhXfhOgFx5g4u3P02oXF8eVJO79vyedtnOhu7aNhmOsz780O+WDEN4RH2LrNxlBXAG
I+yRZTCV5b07xOSO8mmfFoJYUCJoQEXDvrbd5Xd7/SMozxvwU2Rn7XzqbhWQuMgfUca5gTPfFELt
yZpHnDS6d3za4YsNXhn5kBQ8fBzmpxJX1XsU/5VbC+rAA+YVRXtlZV4/e10uHeoZPLhN2BGrI6hZ
ZJgNODmfh3jlt7hT3SmuPe7jCZvFKqk6WOJ5fujiEclEyrLelQ+jb6yJMKjmGoJLkNr1+Zr0MA6B
qzI+CNh2P5Bg73PskO8xOxl3i6JPd+U8TvAttSz52WJo/FAsNKuxjAX9XSqVceU63gp/gkuRHwQr
hIr6+e/R3K4e6gaBVaSD5qM2YFEwhc5nVDKuhZbNlWdX/qlMwv1Y7QYyPGhR6sRBSFMTER4hvg1U
0g6VO7cT4shpsFP70ThqhRY9BsOkf7u89Bv3P10i19F06IiAF9YzNeLKihBlAJJL9W+ug1+YlfYf
p2bsj3YVQU6zkKkeEcH+cXngrThj6iq9E9vB7tqSn+DFiydfoskeF5Y4U6vxUGC4egeAXlzZWXL5
1oeNXpxD7KZLRwP2fBSrpF3laG3kw85V0fkvxl0ETM9zSzv8aDRFfqWwsRW0TXmSKKRrGnf5+XiK
FLsZcsZbYn2+BeGnglYIahUgQ+0qn3jbZHu0feEsXl7NrXEtVhFWk4nQ63o1pzRZ8JVRoKKW6AaC
4f4ZKbP6BPr/t6HE2rG2jN+XR9zaONwSAlFZSs+wFc9nGkHDdEKe/H4jABy5S93xRp3t3hvoBn3R
LGQE+jxzn1vsuK8dmq3jackHMzVRwzHX93FsO0Vqu2nsO0mRez1UCa8sm+gI9ldciQRbG+jlUKvr
sEAFLx96MA+KA5zcsRrMGABa7Lq86MDN2daVDbv5IUllXJfqE+3l1bGgyKKgsVbHfpDxDm4Wx3mo
Ah0F7qnudnGqBqBRsvFw+VturSdD0Rvh6ckWWoVf0bbwG3UmuQjsWpJGiXehgaMjOfp4ZaNuHXvC
KjEVhpuGqdn5tkn7JMVkqKIxSIltr4d0JucqTPzLE/rT01mfe9uRtWGb4EYdYDVMl9YdCO/ER4+u
uQW+GOzpXNNAU2Jw9ZkT3sMLb75ptlO9t0Wp7d266n4jBglgrsURmkfg6BlDZfipotGf0oPYg5iN
m6xuVldC8NYnpw9Ipx7iIXXs1UPPXvI0xak88RcHQSKlLkwPULrhN2rs7IaqXA4it4wPV1Zo4y0E
NEDHypCKF+do9cKfJ7ss0gb7mxyQ7b2u91+MLl4+z9g47PDQleJFdQYvBCoXnGNAKfp4pUm8MW9a
1YAGhAHkgUbo+TdSUMcPu4L+uR4XvS9UHDfE1MRH11CEBwYtPqhLOV1Z7K0UiyKNToUNsIKl6fJX
vbh3WqM0w6gh26gGB1eZijaYN9jYQ1F+BQWbDel+0UT+oHXdAN+wGIGt1TGulbRqjSuHYePc8VtM
16CqSixbZz690PMpD7HmLawQQx1i9xNyfIZnICh1pV0lN/zqQNCjEpSYJcVUX9f1Q+wBXLSbQl/r
UljLedBF34zcyjW/psdyKMIo/ZUYNu42oQsvZCya5nR5x219bkqAfDieeEKsSZ6TQChx6svIp/Uk
7oq+RCXQ6uNTFmq/a8U0boZo6PeXx9yI3lTFmDaJvq6/gmhoE+lxEqV0a7Q4PRhJOACn6p0TtOsM
Gn4afb483salCFFWVR2AXrKnvz7KE5I9eFkxHvgFH23dYm91mrKLvPavvhKY8Szo1Fwec2MTcVdw
gCiLWYAtVhvaNZUpmQpaKVzGsySdYxqP1DMQdTN9d3moV8tJwqJy4dPhNm2dNOr87NT02RayeOT0
kJGXGVp7UEuiZSEUBbMftb4ytdeHla3KxaTxQISxzZDnA2pqhjo94EgvEn17ohZh+oHiZnAY1LT+
ECM2AWXYBploDRqCQEX5MYLV5Nd5nl05PxtTp5Gtq1yPEIOBdp3/khZLnkHFDdVDnrDaCbUt/Drb
jzSrYFrsLy/zqztSzlo3bZfLmFIQjPKzEJXURC04YgoiAcGg3mhWPlu7uapAtV4eaHNS4Jf+DGQ4
63JT2KUUetRO8RJcJijOIQKjFCbq+9rg3kSzle4uj/f6WpbsduBt9E1BZFBuPJ9ZqWpdP9Oz9UTf
VPDUnMprsGBD/dqMftUtHdxET8TdhH7IN3Bj3ROOX+JbrlYm5vKDvrcLfGpQyQ6Pde0g7FHYzX1a
KuUvFBv6K5v91VmWv5UHEe1wOkGQwM9/qxtOGbp7seIF8VTcYoIY/Vxg233T0jBcdpWJcm+JWzGy
8dhvXV6nV0daDo1hBKwdF7KYutr2SDEOI54zAcSRbj4NSa1/bBXX3Dducu0+3NhroA15kYFSd+jv
yS3y4jqcFje1RqHITuqMPk2W4LajKfHnyxPaGoVu1p9eHvKv0uXi5ShLgHVAYSSK5wR6eSJZ6O/6
Ck+jN49Ck4kGDPwUDpAr78AXc0m0wCgpMAeoIArjrq4R19YH81oBZ2Mu4k/Viqxd5eZezQUvJ4dv
A0HEDTvnWNRY+DhD0VzJOza2AKkV+bFLds50VqMovdJTw4LpEo9IMIRRZ+wH04H0gqvMlSjwaijK
4eAXZZfDBNEgZS9eLptV2U5OTQi1mnlq/EkY8Rc4wgVluDz86/IXkv+ps1eIRY2J86RSRTVoma2G
GkWF81M4MlSTaLeNJgK/Sc2IB7lmwS1so6c5MD/mI3SxywNvzNGUyh48dSWyRaxurqbr0w6ht8Ab
UcF7wlQq9ETVO36y6M6Vd87GUBYPLJPsn5PFu/58OatQDR3A2pKIg+BA0g0lbkNkxne9myDlcXle
GwtKf4/GH9A92K1r2ABibnVoRqPrOSgEQDJOnAk9GSn8p7St/aMv2uqLGabJrhe4aV85b1szpWyk
OrwQ6Ryt35QprgdVrqUBTCznexxQtMT8ZeaMg095+zQRV6GwxyVsvXo7LkYijdBmwKBonvWIGiIx
RpEuei/QLnd26EDjaoAIxZcwqJJvl8femqVFsRGgl6GRrMg/fxFVYnNQEhf+r5flJAB5Y9u+MXSI
8qPPemWXvgotcAMAk7kwnnlogL85HyoAeGoUWeB6uBxqp0ldhttesdorE3p168sWE7DTf9RWTGs1
ijNh5pMD9vB46BcoUczhboJS8ghaS8dlubXevk1sHv2giHF0N/U1Ms8EUdBIBoyXx9gB26i8+XTL
laNbVuaVe2ZraiDuQcnRJX6NlEvHWI9UpXek+4h725VJfkxo1qKwovNm9wRCs/Hx8vZYi9eoEDrI
3mXzlDqRw9+ff7S+oDgmQYKe3VEOuhlmrKkxgsw0ZLXD4X2uWSNOOtmMeFdtOM0Njg7OreIuCEcb
qfBdqzR8q1XjT5d/18a25WdhLcV5MWh2rsLQoDRGy/xxqR2j4rvKFT94YTjMh9mZluc3jwUGQK47
tWSdMc+XwCxFME9F6NKxK8EdlAbMoCIPblC70/eXh9oIeCDHeDySgfDJYEmcncYmsoMw7wLHa1oo
pFGCXjAxHJtDRy0wbDaa4bPTL++QOyx/XR55Y0EZmVtLJwjIWHs+cl/qSeXMTHJJ4GzXQ1AfK0C/
N2Y6XKNdvW5UUYNTeY/z6UiYnfUs0wSDcD20OKI5IMtatNqpEfl4SEehnSynzvezMQSHWgDG1O1k
3oeuKN5+jzmkzRIDQVRy1gDXBP1pmp6agyQPsKdhGcVthmeNZxaD+Hp5abc+KvAZ6nTkeRZg7fOl
DUd3RN6vdjxdIJyBywUyznSf94FIQk9NEpPcFlUAkUh17ctDb31VE6QZ2k3ymKyJMo3eATRzG8cL
8upXvtjjITQYmUbLcqXctTkSLx/gwoAPKIGeT7JGlHMO+87h4eGiw4h053FIy5+owLpXvtzrKAgK
AMs43jr0PixnlT6MAPMmGmWOl+QACBFdKjxzRNwDNwDrvkO76cp4r2fGeMIGK0Nu7FIzPZ9Zb5Xp
XDXIUXVj+wtLrOw49PHTVIvp8NaPReZLt0GwipR09FWoLcn3zK4yLU8DCQMdmZhagNTwavvaRbI1
JcInHTEOu0qn4XxKxewa05hpFoAYDVu02DSPYZ1Psi6m/B8mxZ1Fyg95VOrInQ+FZwXaUFlj4YCT
kewB4gfeiO5O3GGo8Pb140EqLwTuY4o450NBypJ1UTQUjSCJsDcWeGQrSguYQbf8Nw8FqYBsTOcx
TDtstScqpabsvGD1hTtOA1u+D7RjpRclAvPm+PPyWBv7XRbd6OjLaQFJO59WrwbYlTiFhXir/RXo
7PSEiC7yB8pQ0NA2zOPl4V6/0kCHgvVjXrJ1iS3j2RWU2VgfFtpoea6NMCkec66f2Fn81oITgZ9P
9Q8yi5O1mpRLCjtTgrYoP9C0zNtAYk6Q3g6SrjwCB6SXcXlaMgU6z83OB1xNC0pMy3dkH2op6mya
UByfIgemEN0iHuPRiH28XKsraylP7HpQIBA27BzuVqiR52u5TEj7NS5r2Re59eC6k4L2zpwdnSmK
9/gRF7sa3fwTLCRxyot5/Hx5zls7B6ImdQ+eEioCI+fDkwb2CDMju4dmf7AbNexh8DjM0VVXhyOY
X+2tsCo+qoGkIv0OqiEA7c/HG8uBk2dg/GRA1v+WBB3qSUiVmrdO7pTXqntyh7xaW+QbgXDJRvu6
jFiToKZGy+SmIqOng0LpCbmn+QiMMnlr25t5cSZsemgW01szmwu7H/NoqS1vVOMO9pGBZ9Qytp6a
Oc17LnA8smu8Mt7+8aDfyIuHe4dy6flidqEytE7CCcGUJD3SK+o81Nhb/tJo6Mkn6tujJ9kfVRIa
ipRl1q9c4RCb9ZhJVl1e7QfLRkbcFMrJVcvoSr77uvAtF1QSpygAU51Zx5jCqDPqomwUS6CVvhu0
PhO7ZliCW8SepLRurXxCscX0VWAbx0lrOr+JLXGYyTCuTHsr3LF5+DmA3xweFefLTL6aBsOAr2pV
zQkdW3P0SjsyrryOtqKPyZmQuEfSFnd1MhQ0/kFLDAj72EiBkFGleLUZA+payOhbgTl42GPZV65e
eQmtTwilEyoXvLap7K92kKidBpi/RS6PwtVBJDoI9XGy4N3Ts+lm7CpDVE5OboS23dv3rswkbJB2
oBLXPd8ZvZmsqQ3Tw7gnf0IUvxZkjjF1G7rMmPlZVBnTK2NufUhSVJq+5GoWG+z8Q5ZiVvLWmE0P
xFG4n/USY66sU6+wsraizstRVvdWADI7buKFEl+h9v6stMNNN7gL9k3DNXDP1lCU5wES8NDQ6e+d
T2g0atVZYs2kTI5N8KJiURDRG/CLCk37y99rIyOjccldzxeDa6mtgT3LlOHR2uEb01hRr3rTlGIC
G5qB8zU14iI5JWmkH/Jec5HhE1SDA2sEuTE64eRd/iVbX5FGGHx7KRTAE+F80nGBL5SmUUI1DSgT
Q9fZD1HuLF8uj7J1L8snIs1TYNI8Tc9HaVD+DV01tLyyq5BJywYruINmhwfG2I2IJ4o66n9ORZ3h
BLwE7e3kVrztLv+GrZDAu0CS+qHYIzNy/hu4F7MqXXCazPCE9rB5WvaWPYxSw9yqDth8xL9NqzDy
K8dk600ATugfSQPwyKsFNhKz7EKHcvg04aDW0FjaaZFbU7kajGlf4aV6TUlga0SgaeCKMV4hKqwi
bFHqU2zFveUVpWo9t6qC1V5JHA9FH/hdDPXzyhS39pCEFcMiMwk+fzb7i5KmoqC83sSdhQAPNgOz
CMvH0Z2CKwLSW8fTkZGGSgaUMXsVb/ARE/ZscF8CajQwkcZue8jyfOeUqfvx8lbZWkEqli6gdShD
vGPPt4qhl7kxjARyKwpg5JqKDg8XDTWnAsHfTDiEXx7vtfYD4fPlgPr5gKUeaTPsMxOji3S405za
9fDbyHdWj2tjXdfuTrhjuleRm33AHfE7lmmWb7lBuLO6Pr5yjW39Gu5nCvEgaahGWqvTajVKU7gW
yRYex/X3GJRsg5pnpWAKhgzxr3I0lsyPrBAzSYRQc4VdHOc4OsQKhYhCqaYjGrXtm9EtNHhA9/Cq
l29QTazXqDV6zZl4289QG/2poxbaNdb9PJX2lei8sZ/PRlodoDoRemA1jKQp2peqSYvDtCjWlVRl
YzszCE8U2Q5mQqvbRsNiSjWyiYSsMbMj/sw8N7Ng9Nowvvbk2hwKfKMOyZgsWl+dnMUsUNvuVb5n
gU5YSpcFF7H642JM1ZVn18bBIcDTWrFlqk6acL6Px8QtYc5TEbAb0e2zUbf3KrC3o4OQnW+YSXJl
vI2YDhyHFgdxjta6WH2pPlGcysiJPKMN6QbfV2M3a4hQ4/NQR7usTNNPthqBvL98XjenCXPMocQC
5WBdu9VGt7Ongue0WS7OPfCW+ZnyBMllugSPojGXKydy4/qk3UjrXlZ0YOatPmBSz00hwoXUS0tG
aizl4ptNjxAPJwLJ76LPD2iEOw9jLNpdhPrJlfE3l/nF+HKDvQjwydB31UJAxI1WLEc9VVK/zXTn
tsOiZG+AJd+Zc3KNRLDxmqatC6uC1wlth/WbwVHDqRCopnlJiRRrZNv6Li1V8AS1Gx3boM1OhpZW
O0yD9Cvnf2u6vIl4xxNquADkn7+Y7pxUTWYTVjzI4dGBmyi4wV0HU0oshB6XtK+PPSbY3uU9tXVI
eZ5QMKP/ycdehTcAHCmXNIc0cSgMkizkXpcVyT2B9JqCyfZQ8MIMtrD0YzifXz43mTHM1D0XC2fK
ZcChZ0a/Zz/QRbiylFsnhWrM/wy1inLzYGmDmdk8/BaW0qkT7YhGmYbVKgqbJg+h/eVVfM3+kjAA
FuvPdUoVdBWB7DBSWmp3pJdY8f6qR0vc4o3r+nYdUI0JlijH2ahp7X6XzMNwVxoKvK90jkNvSMbG
V2LRfElD09wZfbJ8MEbF/nr5F25cLmwraRYiCzbwFM8X3zHmGqMwzfbCPOjveRn/NYZ1fbo8yMYX
5lrhCv9ThaJmfz6IUOu+ssfe9nCIQebRVJIDTuLDTRXb18jKr6UGKJS+HGuV9cZzN7l9gLqQNTc2
jpbNYuPyYxXzX3rktr/ieuq0J0gDdu6DsU+/WWMrQlyKUZHcpZEFUsymvWD7+dQ7N12lWM2bb1qp
Q0QziDo1F+A6kKA6qPYBqBjPSpTudlSaaZc1seZHY+1cyVZff1yyC24kKE9UdXjzn6+70i+p6iSZ
6Q2KqT+OibWcKheN+ctf93VkpMrMq0Fm+/KhsnqeKlZnRIuSkKjySNs7U1UinxhS10mzaYb2WBUf
W+xxPZ2Ow1txRP/N2XntyI0E2/aLCNCbVxbLtFGrZWekF0Ju6L3n15+VuhcHXew8RUiDGb0ImKhM
ZkaG2bE36RMZHOEXrVlaiZvrhXKXodHJQ0Oh5yXoNL2GmwiC/QW+wT92iJiiWYb7J2sjubjeyxBN
JCOF1TBwvDJ/k8WpelnDoTiQwXy+vZ+vbwuWyCjEyJIrjF5bEnjsGf4VvhqioICnB0G41BHWzrDZ
3jb1+mnh/098RMxAxPJqkECtKmDkeWgGTliml6hLvuDP+pMzpykRfzZBfp/tTS+89sFXNs3NN2sW
BU6PDpuTpYwBKlQQw9sw3yZzHZ+SbCp21ii7BC/WuD2e6+z1E70c7MFnd1wdvTlFseHt3Grpqnil
RaWdvHPLTre2zmqUITo52jhlh8lrXMavR9uvsnW+KLYbnW9/Oak9ajXMthHXMmF3fUimKbdHaJnM
IFZTKAKWzj25OjxGTUEFM7JQmLhtT3rJaUtSkyHGBI19bW/oizyhTspJydzipFodBFTxMr9lxjw+
6Prgouxq52e9NdKdx0O2UjG+ScxFB+xVZmK3XTp1qWcGFtzylzadyUOhub20s9reaYvy5fZCJbUw
ZldpmfNk41FIhq5X2rSj3gAxRxA3VsI74DbVfWghNZemsHIbVj4cQzgPfd5u5btrlP9qmbpX+pMt
GdCqGJixBfvZxm/zki6t5szk3zXq7jCpOpGfuIp110FAcbcgRrJzemUuh9q3xrml+Gxss7+h9qaY
jrYVDB03f0U9we9tpJLbsPp2e3ulS2ODqQYJ+qFtitRAPDs0NbUMiMXqozoiiT46EH0N9pw/VBpE
0rftSXoNWCNPd6lswr28jZ4NvZ2nChoV/LaAZkWjeioKO6WWijyf7iX1HYq2KH0vk/kWwrPuXHix
ejDszNt5QGS+lpeKjjGzUAC0hJ96EcbrgEN7uo0WEbWD2pYLuzElVy0YGwHwaZjqvjC9o/Q7ZuXn
WRR3XdHyB558bTfPhjyLdEQFhrZHgWJtO/39ZBn5XU+Z5IcxKMpPa4FnIXcS81l3wuGMjOC4V5ST
njDQDWI0DsaF7SSunXTGvEY1dUcvG5B/yuIvYT58iPJVO93+4lJLorwAkMplmmHjqZhQpRoQEo4U
vWu8D5fBexwQfbhbKXDs7K3MFEG9uKGUG+mWX29to9rRoqiY0hdzuSTQCRwcpNVPS5LvvdRSU8L7
AhIlUN/O1Ue1YnZTgldKycIOMZPV/65ZlgahPSY/bm+gOIjXfSNGGGhXE3sAfIHq93pVed677Wpp
ZsCsVPtNHxLeFzPeGwWVOAJodUC7AgeF9m+LimpXrdcGevJBKuTL7KF1viD+Oz4qtv6+H6JlZ1GS
/YMOSiB5GUijYrv5VHo+zaOmmGaQLzUDYRkS9VxD95tSwf2/81ZKbTEEAqAXk68IoRg4nUzE0DgW
zIEws6w7971lfje8Nft0+1NJXmXeY9I3EnSBTNx8qr6kf+g4xFJCXdc8DZYRvbO1SCjCD2trwFHs
JsAWPeWe2d5p5/TLPIsJPFtUZfmMNHOvD0pnIbDeLcQEk+qkpyk12zdd0puB4ir9xzzLoVRw0i71
I/zSfZmO9ZHB9Oyf21sg22xxKThF8CbRX73+EXMVLm6LHEDQK2avHho9QYfDZcgEFELd7fgW2aEV
XKv/r7pHnfTaGI1pfULUllQn8wizUnoL/mRN/akdEJgNLDSzlr84TC9NiiPw4tmY42V0+wW1Xc8c
+7tOK+YjEunu21BL9ugxpaeJCT+och1y0y0u05grNc4b0sW5KiFTJd1qzjNzSkcrcx3Fp9CdfQpn
p/2s2JO2E3bJbMNk4IoGkXiwN8ukwzFVDQ4D7Z9Ee/Q82FIiXSsOnt0aR2qb03GIim9JVOc7n1R2
fjg8PE30WamueZv9XXvUq0CkBmXrqGcnidE+yA3zXM3Levzzo8pgOaNhv0eS7Y0PKk1YT1abcrRd
9T9LJ7OeCzvvzgy+WDuLkp1TU6O4TqjuQRy7ybEUatsw4FV2UOBcg7EbzedxbpliXFTBuON8v70w
WZAFQoZGP3PetG63BZ4Z6HCaC4SM24Txtxy3d4cKgPUwh3r53aNY+3FhSi9QKgbOEmWy3hULrWMU
Gbudrqqk/MP0Le5QlPzF4jfuIPFGfbBb4kuXbMFXWmV5rCvg62urfanrtaY0bycPjdlGd2UIqNNT
0fCgy1dT48xgCItyGqKWsYdNFI5h86biIplGYAgJcN12EC2sLGsIJ57vTIFtBZCIE6hqZPgoZxmH
cWY4DQrKPQpuyUN+ZXTjreoc2kM0mGmmq/N4qBy9O4cgz3eeAdlZEyge5GT5+lS0ri9QEXphMk2J
HaC49XlwEuu89uAELDV91EK1fHf7qInruN1I6hWiEo5ByjvX1hZFnxiR0+xADSvNV5NI99vCnp4S
bSyQHqznY5ROKhI+1P6msEieb5uXeQsLYWUDzBCzHlswMJKMowN+BlRWAoVl2CWdP7R6dLCSuDz/
jSlgEEDGiVu2+cIK01dnCpBuXcXzBTL18kjG37xNNXMvOJd+QqZKqDh5v+cyrzfVCpGzgXOUXvaU
0NApI/1tM0xaAFEf9FFCBOsvlvbC3uZgQt9YdxMM9YFXK+iAMH1yIIVbj57i7rVtpEujcy5ol+g4
brMf111QjqKgF0SQgDxQp8hnP21qdLHyskGd1Ez+mHoUrgOKaUzi4YYYmRFH6MWDbRcU7OKekj+z
3c6hGBLdb0IU2rw0/ONR6o0psfgXpprOSwaWBNJhnWw/0YYh6Jpy3Kkiy64cBSa671SRqYpsLnjX
jVqbcqECQ/E6QTPvDn4Wat59riNYaMUEgHmN8HCVrPU33Zu7/6/f8n9SYUt/AF4dDDQ7y3TB9TK7
MESsEv71ACIRdCPTDMCFMY7er6IyFeQguO+2MSonRYnyQHOTPWIA2aVHgoNmGE8pnDybN6Uy4UUm
wBMebigRl6zrYkLO2TU+zGuShofbl0O6WjFpxG7DZrEFRzI6mpdWiDW902YkCKfh7Qq1ZhD3kFbZ
SVJA1ahEj06t2W9Wa97r1cgCMToFlLrpW1EQ2pwp2oFaOVi4c82L0XhWp/LLoKbKB80K+5M+8XGz
sUaxtei6HYcnzScE3T+VL5In8OfX33l2ukFtZ5BCnjasP0Zz7k8U4quLW43epYFF7dFR0KMTpQ6w
qYx8UE2p97oZskdTiBzwpfnm9nYwyFA6BuMXmsvUsN42eQg/ZhTuy5nI/BJ9SDhfBakF46XXa81T
uEJSFTy6pXb/mXmnneK6Tv0Z7eAjlYq9mXvpqn4/JMAj6dVsj3CZu0nYg47szDY9rDOdJxtVu9Of
H10RAVBrY7CbYPB6UUrUedk8kPg2ejQbB6VvlzdtDs/laYEMLfG7To/qIxcdvlVSZC0KBief/wLN
yPMM3p0mDRRAUHpc/wxIgZE90ai0hdoaoSjVLf44TeW9Ujk5gsizg9DIUJ9UtzJ8s8iri1EP4Q4W
XvZ9X/6GrdNU0ybJOtCbyUKnWVnj9lHrCnSUBw2dSwDxl9tbL/vAeCiHkTbmlF5NK9vDbNpORMnY
rKrpUlm9fvEQKfhw24rME1JqgMuXMRvsbG7oFFO1pOFoBRNqGz/CvjEL3y3yMUHyMhz3cC0yV+Sa
ohbPlA2sRps91AanX8qV+FUx0pYpU8vT7+tkyuODGxvIMPVawlhBafcpMnsQSO9VbKWrJW6AnhRn
AIfh9Tky22nMlQ7dwd6a3FNddMtlBbPEOMM87eQtYuO2YS3HUowTwYsBouzaVDYtdrnSuwlWSy0i
9OB67+AoC2J+YDmPCcysQbYUezMUUqu/O8M6/ZVXh6YpIS0qROc2s/PqrrKzjxVTZ2cVUoYHZYI+
sIy4qX9+hCjCUQjmcRH+73qllUky+rs4Flfz8KaN1PWThoL7hYnTXc0o2aUQAS1ld0OjDrf9gDpj
bpED41jeptWpglbnzYTM9c7Vkx1TkbGBhRLkstsVjXlrDhAKW0Fc6cZ/VtmVU9BCPn9ektIMmCtM
7nu414AL5dPOZIrshOJqAdnzHxdv81ibQ6THFoNvwYwu410X57ofshv3URvt0Y/ITTHCQAQEx9ZW
D8zTGnB7EWVguOSK4+L037o5HI8QI/Q7AZDEEvkkslFw9/MSb51MO81oSmXgPZ0hMQ9wxYT34+Ra
uW/ag3H+49MI7zrdbyaBKR5uXUwXaeOMFogd9EuUBL2pKZC0usubOCO7vG1K8iJgCowTR4Q+23YW
1zYZiDJSaiRRNSi/UtQefEPX469D2ziAaos9gKokjqTdJfwnnLeEVeLYvkgOHG3KEtXGpWiVWypv
p0JRP9YhNGno/3b1dJ8mde6eZrc1mVpc0dpW5mn59/aaJRfwtzQSlXDQIWRg17/BzSODYJnKz2Da
6afRQ4S4Y0zz120rsgNDYZ/xTgortBQ27327kr3CgUhwo4Wo5PVT8qMZlMoPCUN2ciGZKeaEqDuQ
K+PDNpuaV16H+OBsCiXo9mK4jf1cRkQ2trrL7iY1xYvgwp5LF2tbyVpUqsszA2KBM9brMfLC+C4b
GOUenCjZCVYkn0n0KTwo47kIoKeuP5NttwPjpOgKjUYyn+Ikd86JQ1Xj9meSXACCMVw/HSzB+rNJ
48zBBVIiXhtS5P6o6UP9jztOxQ9P6b67etLvFCUl+yc4OfD7cOGzqM2nal0nDytKqzCbdPVbtJLg
4fWG6ahr016gIts/KEdEKwvNLG0LQ+Lx6S1tpbmUtLp2cRu06JsoM3f2T27FZDLXIyYhH73+SmGT
9TUtXJNIoCovhCT6o8vk3OX2V5JuG10/IB6MHJAGXlvJvB61tYZ+SoTK2klJxpXsflTfjE767c8t
MfiCk+d5hhx/s55Sbase1hkq751pPqnlol/mJU4OmU2H87YpiS+0IfSDlwBmdIKOjamiLOnldESS
pZZrvhHVhq+FSnxRYudfQ8lj00dPRb20wwy9sNURz962L9tU2AUZsMQXi9b09aYSYzF4VRKdMwes
nhnh/FSZFaXL2FiXz7dNyU4JNpBgZVCI6uGmQKqGZYboPS7XbNpOkM0vUEs0np7vLEm2pS/t6NdL
ymp9ahiE4zYv3fDFQd7ybl3chgnHND81ztqfx6K2jrFShf48dXvSHtIdFbkOCGXqzltn0qe1PfUd
Pn+dyvxRR8fig6OuqHiH2sfbGyqzhISmCCOZPXlFVzevK12TRKcBN2TZBSlc733ckaVDmmvv7Kkk
Hmc90IQQSwron/i2L57s2ZvdKu/o9cE4kf/0BlO9t3o1+xYBaLiH3ax4smZj/IsLT1OC/q1Hg8La
NsA6YBJ5Cp1msKSZ4cc9TZGxDPuLB9IguL2VwuVushzxvojKCsSPHNHN+gytbleDScmmn0lmsnDo
z0lV5Q+x4YSntrfqZxjjlf88Ndsr68geH143GkOAqhg93phudb0elTimt5npjDJWNHxKZ8183gjj
2KlluxNYypZKmEctQwyhMV18vVQlsfvFJjgHtK9bdyPMPr4+h21QGlEneou6X/Vle0zifjje3mSZ
A2C4kS6I4GmDf/fa8sg8QrNy9QLsNQdvnuPCV72y2fHeMjPEsqJWR8HtFZtXU5hpUtSi754V5rcK
fYVznWvLTmQiuxGEDIKTle4EK7peTBszSBKF8JGtZvNcFaje112hnJ1aKUFrW/UhDZVq50JIV8Zz
xDmFrOeVtFZfG51uJqyMrmAeTDrT5+Pq/bz9lWQL4zGC7w2Od+px269UKbFHJwlWGV2l5VJNvQ9J
Z3cgPu/8JC9qf6iSYce/SFYmHj+B9mXw/hWBL8TXaqUuCuMP1jCMvpOq9UM7J/MOKltuRsCJCflB
FG7WlsQR0tE59Xq0CZRf9WLln7Ta2eumS63QNQb3jTsBs3B9NOLCoCmRMbnv1LZysSNlSf1mGMyd
Eyh55+DxFmp9VNWAk20WYxZjpaYDbTjLSc2nUlO+h3D5Qltv3Ocgst727fhVndF30Ed3rz4jeXrg
dKSXJGjroSLcLFGrAUUUYSTI1yLvoewaGGXNzJ79VptNZ+dwSI1BxyvmuniDtp3VBrbq1kxEm6dY
vGc17J2jbhW0i9Whrubj7eMvNcZu8vWY1CUCvP54YxdFCxhLJ6ia+hfOsfmA9ihiB2uyN10kOyZM
s7IeAlqAQhtLZqeUUCOE9DOKpj3BSTKt/oJm115PU8KUZ+AJYc4QxW/BuHC9pHxSqd01fCy1hbGy
XvT4cazL7pgsznjJK+b3gnxajaCxEzQW5zHSn0cI+k8Jtfno0E55wzCkDYt3cHurpQcYLDGFFKRe
KClc/y4Nxn9lHZjw0Xlav2ZtPNyTIteD38xDeGI/XA9qGrjo/MZQs+RgZ0Xd7MTfss9NiRGUjajk
Mu5+/RuqtGHcPWuBW5AIvGG0f3hMW3s+tZO+G2tLPCs4fHhTwGVSF9vG2lpihYNBQYOqbezeVX2l
nBdraA82R+4f2ALngx4l3V+cZ3J0AUIjkn/FtaGmducoBaDCrLOXz/qEcq2n5cPXgoTmL+4p9Wgq
cC7abUClrveyBeScwx6NU9Bh5/ZDPXT+y/S8KM9D06rm6fbpkV0fCHoZaBUCOoARrq2NSGakUcTp
iQFnZ8+5W8NWbTbO8hdjGiSccDEAIOKAbD3CAP2LQgbFjNhav3Vazf3RQO/z3+3ViF+7CUBROWNO
Ce5BUX/erCbqba8NQ3ycSi34ASp77TlkHPAQJ/qAcPic7GVJsoNvUlcU9QdqNVueK/SbIw/QIOQH
XmufjAIYXZr1w2kowz36cakpSjgE1jRAqQ9cfyla06OGkgYT3AqiY11vZJd2bMZj5cZ7aCaZS6FB
/b+mNtfZaE2nahsPUjeD+YTepk9hz/2XHjVNGJ1nz59WbT3GZtv7RerUO70S2ZEErAcXGnhAHO4m
ma761NIt2l2B2ZnWu4yJk1MxFf1OFCjbTnIxQiVKl3xC4WZe5mI5OfSUgq3Ilqi9LOGC7DoQxUfo
xKfT7VMpfToYKhZDdL9T2s2nS6MKzHwTgSpqtNC6a3Oy2IOujq3nK5ByQrvaRPjnOaJ8/GSvEcop
SGtUjW8vtvYFRP981stm+jn1plLt/DjZbjPTDhiAuSYyqM237hhiyjVD1P3Nov60VGA8APn+BWgG
AQ9KaECdRH5oXO92FNehm2lMzg+tFh4ds/tWqY1yibT1b9ynGIkkcASBRHn82hIR+WxNOtBI+IeR
srCLFoKDXNUQJs2oIe0wAkhPEaU6TYNYi6xM/P2LU6SP5VxrmaCds5r4q0eZ8JLmqv4xC3N7pzQt
e/cE3QmVAwgIoFa9NqUyVxH3hUDJMEl61Ml4g9KdqE/rS+RPzjTfK3asfLp9dMX/dOtQBc0TxJVC
7G9bk9SWMjYZpOEutn38OFu14+Na69JvvE4N6m7cQ8VJDRKNkDj9hohsNjREYMEtqhlOO8TUIQDR
vO+Nw2DP2BnxP3Fl7DWIpLv6m/mYkyHsXu8qBDmKt6h02CIEDJ9yo7c+aUoxnMbVyOE8aRL10EN6
txdNSm/dC7Mbj2Ax2dqj2YSHnVT90CZ5TSOs3hvqk28mbxNwF5oa27p/YdiKHgsih5JEg4zT0tCv
teCYPjDagsQZuSH857dPjOxGCLZs7XfOhke53tCszboRlA8ty9i0n7qlMI7RZDpvMtdNdqJO2SaC
BWUsgECJ3uzGVKQiMDLTfgqsIcliv1DBcflwJezmabJDQl0L0SXiV4aBNoYWuk2lVjDf3o0VKh+V
3a+nUJua+jjrJULruecevaHp/729lbJn2AEDS0gDYIoM9XorBzA9UUZuFcSMspxTt++/rW0KFiNO
jAfLUOyTDW7iAKd8y9yr6e04HBnqm64zvo25TOolrzLwKtemFQQOHcYGWjsGbKpnK0aqz0dlXWuD
dh2nx96sUUU3hwng5QQ0fvLrwTWhCXGbaq9HLfsOgNBxRyLIQ2buekNgyubj5iLaqnLjETx3dCJl
zgKvV8vUX51GC2AFqnb2QWoV7Ab/4AEBmV5bZcp+nIaeoDI1VFFRrIxfaTanDxA4rk9VQvmN8co9
alHp5vOuCKo7VQw2bj4+nShUpeDUC2IQXydY2rpDV7bxM+wvziEGO/zFA6P3WPLYoQOh2sQKYfKP
20G/dfsUym6ZGD/iJAC5MrcBgu7E9ojKDps+xuGZXAGKOtXYyyDlVhi9h0OYcup20kmZc6C7A2m8
Pa3pnaFP+aOdWsqOcxJudfucCUIbzhANczAd159yThXDaEV+4E15R9XFts/pnM3nKdXXu35wKr8K
ob6301o9395FCcuVaJEzREVuAkRvm7Y6gwYTbZ25WM2GZ91V1EOYF8tn+OCn4agw7T2cs8zQa3+0
3OkRZdMMDjfxwYvZejYbLd2D3Uo3g44HJGcq1JhbAsIqbKB16ByH2CVcvhuzqieAvVwUWvQaatt7
U4vgwGkN8xFK0j2OIdnTRB5IaZQqNr39zVVGKVgzolVoHYTFkD4pdZcHcakrbyMza8YvahyZe+uV
3WORVegqFRwhF3n98YmtEqubWO8Uhp71Ru8d552OXqH6Tp8b/Tlb+vbYWY2xk85IVgrAH4cF6FYM
6IqT/yJExD0uKTNlMKc7Wvo217m+2loUP7tW+We1xnLHnOTRQM2AdBQFTk0wA1+bW7IqayhAcc4G
w37OlxZBIQZLv9phaSyHZfTMBxhrtI9eKTTiV2WPX1q2XEozvwcNOOZbns4lbyNFz01XtGLD2ldG
aAv8jALq17UdPBFSuevPnbslMsLNtSb7huJC0JtZr+5WWywQrrS9E8xdHX/umlE/O1MWPTN9Y/9M
sqHwF7uvKz+xlO/GYvQB1Pz6jpuU3CZ+A2AcyHxBd2+73Z2doq4wL1Q8nXI9t3YNtwDzaJdwdQrf
thm9YxrdKU5ZW6Q7Xk0ScpG+0dNnboYka8uAMRSWDVAa00uRLO+bvnY/M7nq3mmr5/63s9XitL7a
arDTdDREv2YLkCkMSh4x5CbB6NXpE2GA98tBe3U+eLGOxGyYanpFNJC1T84UKbW/qKWqn5KI3+eX
atpVx4SmEoSKXRHj6lq93vsQ8l/ISaB0wMO57RzbyhAXQ5ZAwxs6S47kTV88Uj02Lrd3QmaGcplA
hPAvWgXX96yxqkKtEs6cFsZxFSxJBVquydf8w207svvEboPwAl1AmrmJPqyhSnvPgJcMuFcWHbQh
bT6qnR76PckKvC7R+9v2pOtitAUGB2St8ZfX69KMrFxcl6A6cZfyX9AG6k/HHvawLtJVCeATYGPW
tGW/7urSVBcHFqdiXacns0rpeUDBHTSK07+DrmLvikh8P9wEJveSMgewiY3vr1x6fmk6O0E9DUp+
UOHcKE+GFffRIV6HIjpXGuD1I2LQ8T+391NqmTo1+awj/tg8dHbtWovXkTu4SpZ+XMww+shbwcHU
a5t3v9CoGFbKEty2KnsF6PMI6hj6gK+KhWNDEK6kBO316BkDwKi1e1NnevSWAT6mbrXUUJpTkhjx
r7hNvPhA63X5i0oMtNTADgQNL/i2zZ7bq1ZC9E3N3Oy0hmaTWkZfvDLzFt+cm72pGtmBoowFBAik
LCIKm2vSedZAEEd41edxdkJvM/NDe2keyyj8vpLQ7+yv7KvC7kWhmdCJ7tPmlXWNadJp6rrMuBqP
a2i0l3JQ31pL2Zy9BdB6OzR7eE+5SXJd6ADIB7aDK2Gu2AUFQrSDoBcD3zQ1TMP37gJL4+p9rey0
eEAhydpBIMusClYgIBVsK3f12h3ouYvsW6zSXTIoTxRKrBwVK+rvojX1vtuomRzQhdoldZF9zRdW
t8GyDaUwZGZ0JZSlU589GMBOc6EuX5fSrNUDoc+k+8OgU8ewE/tJ0Qfz1MDbGGj9tNoQM4FytGPV
+MQ2dh+itFqeEBHon2/fMZmnhFtLKB0hB8ibf701hrJEXUUTIojnaD1XXhk+dcNcn29bkT3u8HaL
y+zy1GwTo3YJ1cyiBxSggACCuSjNg5rZakAM15/+3BTTGFQYaa9RFxdf5UWkqqmoNHk9karmjYhJ
K6npp1TAzpBPJTv3R7Z3QBQE0hFC01fKGYVNkFZmLpDeNM9OyFEpp1x3xp3DK9s7MYD1G7gJgkD8
ihcLmtMMQWxDVNmK5ReAvOiit+tXasF7kBKZIdJJoipdSAxvVfZqVRvqvAGtprQ0zsLMmA5mCZ9T
FhHt//FHQqSIaQRadqRN2xZXuWZpPgqoY8VQ6AOM+NlRB3d+YFSx3QlpJasixiO8YQvJXLZ8Bqae
mcywA55fkySEl37IThWl9e8r/PF/YYqMHEwcTQjaBJsvFY2wBkwM8hLlOPWZwn58dBJYDbpU26v4
yrox5H9iDkdgVyDCuT4V5EGxlqW1E+SpWp01vVEOCfKSx2WMBr+kxnyYM6c5du64+OESMU5XaM05
XufSj9VhuetKK99B1Ej8HQ0vVEwFBTjN381zsrhl3uoly1eHpAl6e2QCq9KIj3U7OVjTsEc5K7UH
Bwg9Upvh6G3wypONQFoDPCOeFAX8qGatx6Wdjc+LERqXMG71nShWdpQ8agwmauZMaW8FMobOgPZw
JApSpnr6laZVdDcRCRynwmt2AD2/OzybFIUikimKwprIhDebmU15CGiPJ0vRqtE+VD1b+6RobQcL
F731d8hF2/8letcOgYI7Df2VyBq2FzirGuYF03n0F4uEMUAvhdHjqXPq98TCmnOM17ZQ/c7y1ud6
AuN4qFd9/JQyBVH6a5Qz4c68Ttz6ObF8fChMpXxKc8E4oqpDr/tRhEzIz0qbVctH0X6wTzFBfcTA
bTNS02ua9l2+1sMvfW5zxe9rGxqzZSnV5qC2fbUcjLjJ3k1rNdRnqPQM9ZjWna4Edlu0H9JUt36s
TWW/j4vIe9/GYbsGHXRjez2F15Gl6OFp5KrgIfhTBAwvfKo5QD5iaSPwBFev/+2aBcWcxOrPjWWV
Z8+Bl7P2iG77NNR4DtWPt73f64MrrPM6EQIJopXNEzUgeRTWmbi7XRi9Qbeh73zSUeuNbY2deZhi
3f35FxZBFiECBnsxL/D1erOFc6M5DC27OOQnGxTIYbGN6llz4vrY1b274wlfB1zUWUlUYI9lpRQ1
ru1VnhXry0ibr0ffDQ6TuD8ZutsfKrQByKC15ZQyN7Wzra+vJ0bpEMEwzngvMI1ro16WRoWB1wvs
zs4/92uiU4scracQ5PDOmyw8+fXtxBT8PxQeKSaD/Lw2FaWDMi0h+WXMZTwUiRK+jVLV2qnZy87J
SyviV7w4pclizElpUz2vV8W5z5tyeHQyIz/Eo2qlvgH/0d98NnpQwPkYtOHZvDYYulquTHh4Mti+
P1b6mh8Als/nPG3BezLlepeiRPnHsQB7KUCYAvwmekTXRpneNCxGeuhL9XH33jaT0B/CsXiemt3h
FNkJgQqMGQsoSalGbJK5qhn6TrG49oNZwlZijs0BLknbhx1mj9VYdgNQShbEKDAp8VRfr4rMQhBf
APCKejSTy9HyDjTlwk9QtNdv7HWyfNst9kbbZQfm91Q5VVO6A9uwKlkbo111tjIBPDidZy1p3425
qx/hCmj6Q2OU8BHc9izSdQoWEV5FGLncjSdV4fPoOxdAYdMk+h0KsGPArGLzWCwM/RgIcJzhJajO
f2OUlFwM6FIr3Vw/s3cTOJCAvXS5WjG8338dPOLuWFH6g7Jk0yErtb2FbveWqWcxGENox6Q3bntz
diCZYUIxy9Yjldgy6LII+fKwjA91Uc+BXnjrTmlu+0T9tkfQyigA/pPY9foAhVnnqcuYrMcp69t3
oud0TrNp+JqFS3MPdtA912mkvvOaKjzoWgPHz+09lq2XJfM6CsadV97UqQc6GfbMep34q5O287uE
sXLfNqe7woinX7etyVZLkQc9TPw3YOLN7takpmtMc+kYhTpaR0sT36d1qZanuluaD6pSM4unLe2X
cJjzx3529a+37UtXS4+Y+VpG44jgr3cb6T9lbLtxPVKgcKGesLLAjPv8jT1omq8sw96I5isaEfF5
IQSEj4xCHm158YNe+PYJmcUxNJmZzPpSu6zT6vwUSdm5G3rtaC7FFCi1oh+HpVEfTC2LP8Rg1nai
gq075DdwdxwAAdDcAkPdPJgzXY2Oj7wezdxbggkYxSG10vyQMqN0vL2/UlOcJPIDEFrU7a+Xu05R
oVc0TY5wowxPZpyrp75U60/jXO7NOUpMcV24pOSXdJy3aMa1Tyy365D7ANZov7eNgtRgytKHIlN2
9m/r+9g/KiYwUvGWgCvaysaOUaoA34jUo57bcaCoK/x/86J8jwjrn1KoJg2/NItuJyqQrc8mSSc0
5R+ezeutNKiA6iVyY0enU51DCAuNH9IFvWvSXd1B2SkFUcS9AD3BTOJ2hWHPEi1NWY+jJ6Y9Zmde
KAyk9qWg8fFlMbL8x+ouDmS8ln7S1tpVIcOBkXHHF0k2WvChirFcMDKvZjVQ/hjctlfUY59Nn5XI
VO4tamiQspbLKV5HGjQ9M1s7RiX7TPwqikgQITKPIv7+xQ1dCyvX1TzSjqQn2lmLIuUUW3Pyfibz
3XnPJN6PZIo+ApABar/bkbqipPKu2Zl2DLXGPbr8cXY1SKeTQl+OjVEPj54LRSJCHGVQDXO2k7i/
Xqkg1mBqEEVz4Qc2l9NQqllVrFI7tmibBHMRxf9GXt4GS7Sud7f9wGs/K6adSbqEqgR1i43bS4o2
bdEQ0Y4FcKSDU+TD/aDq631de7VvtF3/6ba91zurqQgUgAnHH4gZleuP6Lot04QQpR9n5sD8Vp3G
S+f0P4yhzp4traoflM7T7lW+tL/WZR7cti7ZWEFvSbTJLD7l7s2rpod5GFXmOB1hhi8flCT+r7Ca
6NnpMvV025JknUQnsFFR5UDya8tKtdjD4i4urmhu9flYeXr2HvL95S6ySgreS989VBHKloqeVoGZ
Tt5OueL3fMbLhIgGGL4WchZOKpjVLSZlaOjMd+W4HO1Mj42zYYeZ6pPx6ZCW21H8pqMY4R2Q6dJ/
uLXWTSfREkwPidqn73JSp+Jtixpn6sd65NWH3krQ8xHTJstDT6xePwx20VPDgqwqucu7NGz9pnGp
dGXOEJ7zYirrnU/32uXQnKBDTBuLtdGtuD44dMcbLeorbn/oVmezdeejVqti86ib5FGd4A3Dyv51
+zPKrXIDdUGn+ErQqGhzOK1VrCbFoJ+ZspvO/TLMT95S9v+1M2l7MZbxt9tGJacUrLErOD9h0qYw
cb1Ue1JKb0FN4WjlYe8jqGHcOVY5H+fOtXeOqdSUQyvNhXZQpXJ5bQp8n9HavaMek642zzUI6AM+
WDnAI1nsfEDhtLYnkuiZnAQ7YHM2piBaLsoqztRjYbvZwUjS5WyHbuKrimu/9UJPOdpJ+0D9vj3+
+XYSzxHdgbMDXbCJqiZU1JYa3N9RnRkntHW+phY7iLppVrRz7STvM7eNB1o8UfRvthoMNR4d8ExK
BMJQzR3wui/L6rWnoqTXkalzc+nbvr2fDVDxftmmzQG8Zb+zXolL58aTvYOJJy/autjEiWzGKFuO
j4rGdToUw30ypvGPFkjYY9VA7rLzMEsMChYVQeQLQAiQ/PUhMtwo0o2mWY6DOVcfoyqlwh1F5V2C
EtxRIQXdsff6UorJRhpKRC70SrdaG5lNPY7Ou3p07SR6UEp3AM5mhNAxxHZ3qvJ5/Lh0jv7x9jF6
fX4JdoRYnkPcQ+dSePwX4Yc59IYbV2zrAODoIApbKNAr5ee4bMsHhkq+l5UAnlnKTkPw9RXFF/wP
Z1fWIyfOtX8REovZbllq6SWdzp65sbKNAWPA2MbAr/8e8uqTUnSpSxmNNHMxM3Hh5fj4nGdBlwmT
i+XE8/Ny3IAjqVtG3Jh+qNJnrjkatLxu72reVjeO6JWJvRhqd0TZbEjDe0SDNGkEAG1QqWxZmDy5
Y2APKx2G3AtWfSMDufp9gBm5YGtvgmI7aIjbww+1GrCaXk+aL0Bei59xiPvEViK9cTJeDoX3JILc
pgsHLvM+e7ZDxEKtlrE0yPvyBYWix9Wv3pEhdv46rgIfge0CZDeOIZQNLxcNAhp1pMYV0D86trmA
MuehVwnJ4tpx3r2+L19mGhsUA7EGZ36TtdjdFkMNSUTw1jBU7JvzYCedOfEoDt7coBiC/ZgtHczx
oJkD8vvy90ar0BpyCTRrUfkBDAZsvMtPtUasPSytVemutTzrbo4+VVMcZCgWeW96X3c5kiR16trB
POMSXQ8aRMpiAtygzdmMjseN6HBtkYFt97a8doN176JRAmHnkUIhvRTDaiHYItyPaI6g6+Ult0zZ
Xp6XxMO9iSctggJKprutG8EBWgQr7UoWBl0OIcufNhrSu2bSquynYH1XLfoWWv1lGNrGRGa55a9b
fnk53W4bU9kiuSu5Q9lmA+1nkTMtjwtvTVFvToByWfxDqqpbjrIvwzx0MCCzj9UGtQ0N3MuRV2Ac
mej8vuzbKkTm6nnnoUnmo2PghbgiUXp+fWNfm108LxHrkTJsONfL8dqmo732SF+GwiZl7cY8hxRY
XSarIqdm5J9RzbzVcr/2jSgqgly+SWIi8F6OyZG0I+Vz+5L2s583sayAM6pwmNy5yVmfRH8d/HBy
/hhvFydsGKu0r72+nMlQZ74c4sd+0d3RTYboRm5y9dNQ5IJHAy5OvA0uP613uBqosn1JJJkyiH6i
iNANzhOHWAbUidO/r+Dh0/D8gSgvEhHQhS7HW3rVVnijYCpnzk4J739NvIcL8QhpytGE6Y2ZvHYu
fqMKYAWBvHkfcZUfjQFPTFdC6Cz8xNDxz9O4rose3l+Fkl78GKqR57wJxI1bZfuQy8QWTTpo9ONj
IPCG1sLlhxLwnNsWlJ2yopV6Ajd9eYjExG9UmV4ADBBn/xgGiJDLYdgwBIu3hF2Jtn4NNWfNioCM
6iGh7JnCmviuikVVVgBJ5yMDL6tqMNvEGvsAHzmNtH4mN2iK13YU+kNI/dB7g7T+boXHZMBbW8dQ
mF8XW8pGy3JVMDN35WoPSaVv1SyvjpciRQAxeiuV7nawMhGsTEHKKUc/4T+FO8VfBt+3bj4tSvCs
qvvpx+sh6PqIeLTgBt8Ki7sQFDVK45mOpZ2lItmI2l5paioPHlkYoOjJLTr7lbsLIkPhVlaDbAie
uZdrrBcC/G9EutITiV/ABDnJkzXtzsMg9Y39dC26bmVSXCZoFoFvdTlUYvoZQiQJFi+p0kdiF1vI
ro/fUyXsA+S/EPMWA/Db6xN6ZVTobqEtBWXVTcxpN6ETipHxPAV9CZVcde7nyTmJCXDZHgl/bvrI
yxt0q24Muh3A3QHddCygU/i7Q7VXemyAzm3WtJWl9uIJFQ1CH3lHfoZTYArYqNi7KvTZb6Oae2W9
9sYpufLJEHJCwQm3CV70ezVLBTWi1QaQMvMsNXknwRuwKYMguj/xD3E0enlN/FtGjy+IXriloUKE
IlCwadi+mOiuQ2UtCoakAFB4iEp0UlbIAssp/I7cmJyZDuhSCljHPYkZuOH7pdH0S9qzeijmyHFu
3D37Odh+zRYdIS8FCCCM3C4320LQ7hTcTzaPyeXcKGPKdZRNGepRoZ8GFVPai1u0rH1cxqDIveGI
isoNIAF7+RCowTphxVtaxFXVfcJsd5+X8SYzfL+5fo8CABIQuyihvgDpeTRFDWwSFAI4InjwHYd8
FWmqChowc57HqT2oYAgzXdf9fTclNwLUPmBso6OiudWIyaY7sE38H4/SwJgQ1vAkLZgZ1oeqC+4C
5k53g0Wx+vWTe20kZESo2wCIsBFiLkeaxz6wEKUA9huvHpuFHUpSGeiY8qvbrd0NOMfVwYDF2cjT
v0lOu8FkGtp19QFvD1euckKjMbfojDZ54K/Lh9e/7No+2ei3/z/Y7v5W6WoWxwBRPuphAOQ5GY8x
YDLH/zDK9hpEcwRp0b6l0EVL4NFpQ9yCWXPwaxWeqkTH714f5erEARCCDjXuCez/y4mL7QB/VeDm
C8gcimdq2Ufg4cxhgSPvje95Ueratt4mjglsDx6gL1pRULqI/WYIQGAFShUF0aD9R5IuzXGJmPth
rLxcUqhmQ4ZWHYNxSt4iUfpb9Prv3/AbzwFsE2qmu4zADlLUiQI+H3qR9d3scy9zPRmdIWy9FB5z
1jtHE3vj5twnBRgU2RcIHwCwI6TvCdQ6akjl1g2CWTSYQrijsnnTIZJS6o9HB0/aG4t6bUCk0Ftz
EYVTqDRcLipoLbTmUH1CB5qC7yRBLcV0+0WyRs6d19z0HL2yiTAaYFQQAkWqtZdnmFg7NIakEA3W
Xn+KBzHdVWSJDjGy9htzeXUo3FCo/iC0wHnz8tM6OrVpZ5OkoL7tCi8Y3EyiHH2QBCy/vz4aqIdu
gt0bzwxQzcuh1BzhFdBO+KpG2nM1sO8DyADPnsJD6PWRrlwJIDZD6QZqUlAL2ic5unEmD94vUBAY
2+h5mfzxM/rBNchsYfcBz9jovqMry11mKWrelt0Y/tqcwuIZ9xEgjUBz72IAHRcJ2DaQqgKVtYOn
Rnm0CVfFuMzfX//QK5ETxTSUYFF3gob9HiRSwZsonmfEtFSA3yyJk371eTrcuAyubX9A0XDmQOnd
0EWXCzdEXRSOkGQp9GjFez2K6lyzZsqJMsnJQ+suf/2rri0fUKBblwK8aqh3XI5nYDAaryEar62a
zHEZmPNTLFH77HodaeDgU6ljNCXdI42M/NzFit2yXXnx1NsizKaPufFdcQBflJprm0Yo9KYFKPgu
O9hwpDmVpv0OaLn7cayG7tB4zKpCDxGZYWijdAmzw/Q92rkC7j9pHX+qUzb9h40V42kN44DtPfRC
KIGiwae7NYXm6xocwJ9ZsiSA8pBER/DGYb2SMG6iXmDWbbrfL8BOhLlJA1WKtFgltAcQ6Yb0ealM
4mUhC82boVFBaWR4a0NfnXnAnYBz3lr/QHRcrj3ibJAokK6Ltq/qj430qxNEq4YnWbHoiJdRb7Ng
9jev9MFlGXPD7mOt4dYO1P+0orzrmv67Gwp6C0NzZT5w0FDUBD4It8++utEy0hpDZVoko9dnGvN2
WhUGrBYUOgdP93U2wtX18PpJuBJJEJvhMLIVOLcqzuVshIPkjKObX4BVueK1EOjShuEEI+F5LV4f
6sqhQ/EE6I4IPjHY/9tP+SORtSHQ6p7AHWdrZyxhsw3cQ6QGkKu5zjWeCeeo7T4SKdpSrNCyfH30
K4EM2ww0SsQxPEz3HayeKd1EaZUWACwGpxEe7ngr2upGYLk2nTDxhNjHpi6Dd8HlN5IpWgPKca+C
Ov+tCzv2kWEP3sMm9RYR6krIBOBqgwluGrhI1C5HkrVkcycwhxOQa3kvoWDTQ101j1e1eXnL5vT6
/F0bD0R5XOB4aoKOurtb3VqK0Q1UCqyKFuCq8w8KbvdHR/ZdPrTtrVby7w7fny96bBDYvW4dQMj0
o/C0+z41MY5FGtPCdFV3qKt6giRzrHLp+8Pdopz1VMlkykbYSWabzW9WQzT3sQ2wbVOropMJo58Q
2PPzOUIRHd579saEXFtqhI8YZwcrgL7M5QL4BtjUNG1T0CrrANuZRc+jIG0G4CItX5/7W0Pt5qLF
ralEh6Fs64pz48UCTbugfhtCiuLGIb1yTJDrI+UFbRD93n0UqlhlGgvlj0ISzo5k7dDyXZ3+xjG5
spnwRoJyJOQHoNa1V9RggPzqAQahUHl1sK7dmrAsZsorB2LBW9JJ9O/rM7gvHW/hBviH3wU3F1CI
3QMQndeVRhE0qyicdj96CepRMW0fnaFeviwo/72B2ILOurVub3zplaVDloYy32+EDmhFu13SR8JP
bYgv3RwMEmgdZCma6W8Ik+JGFerqN256SxhwMwjcJv2P+FotC0qnPqPFBNGdXyBgQG2tctxOQkVa
Nl+WkPlv4tGh51Hq8fD6/F79TBgKb9Q4oEz2ZJfN3CaIoRGCJL/xP8kFOKMlCWmbpf10i0h0bSzE
vQ18Ae1jYHkvv7Nv4mCJ5giRIRF+BifU5K7h/C5ZQW/6+69C4WV7CaKnjFTtciQYM8x4aw4UMmi1
dEqUewBNNJPoTV7xqV5uXFHX3tsAPWw+IVD82RScLsdzwxpGxElFCzv1KFemItRfI78xcPxK3MxZ
OSg9NPq0atnCjEWQvOvUcGPDXgkA+A0b5AIU9a0Qf/kbKsoIiGAdvhmeOZ+h/Cw/SrwvbnzqlWQH
1X20h1G8+83tuxwFF6fTR32Mwt0k3KZMRNWDWQeGjTReQSAuFB4cT3l/64uKMICiCfYoShrIOPeq
i67fc14TlxarN4ZfQ9dGHxrLPvz1rrkYZLeKaVN16+BhkDlQFJQTHDa/r9hBSGv/fX2oa8ksxto4
tlBuh/DhLrxwJSiPA0MhQr6IO87mdMxMrNuPvs/Xb54T1XeLM/OjtEHzifnNnANiN1R3Khl7kWkX
YPhpWvpbm2j7xN3ljUQB1RMUgoEJ3zc5HFsFhqweLUzlNUeUcOcDTPI24yUqs1beklS5tps2hTG8
UbdO/f7VkizeFMJiAMP5rKI8G0E5MhnKZOt0RscseTtPqFa9AYRC3cpTrgQjAPiQuOO8oHLzopvc
kTkFU8MpEkoATIL0/ftathKmWXwhf59x/O6TQ0J8w53sK3+OE7fWBhpu7a3X54pLF+XgWpbWE/X5
9Y11bQG3lvz/D7WLAh7I9UmvrANpLREU7ZyaA+RJp0PqGJ13eKTdGO/aNML1b8OZQBwD+MPLeOCl
kloZLg7kcCQ65dQjP/16/iw8E316/cuuHpmtlA5RXVz7LzDmU1wx7flYsSXtl29rAH3QLHDHb0ZC
mnj2I//99myHpm9bZRDOiM/QPCGZdIGOVagkoQ5JZPH6b7o22xvgFbW4ADTVvXl4QLXTxo7rFCpO
QeEC83B6knBnyzroO5xB2zV/682+BcJ4w/TgtYn3/h7osbSDdNyld1AQ5xqZdKy+EzMNJdyw3qxp
KP5DSES1AypEKOKimrRb3tpQNBS8BnOedOLUCAM/mQT8l3rzv359Lq/tpBgsH5xJoIhfND2RknNu
G0REkMbpx7bpvwDAkh68mP2XPQsMJsgR6MIh39rFXi9tVlFHs1Ossx9/WabqeSSjLerav0Ve3v6k
fTgFugJgeqCCgD3dvvmPzG6JKz4sKfYHn31VDJyojDrzrZm7tgtRCgY1CROXvNCPxxNzRZUHZ5BE
y3hMlLWfAQ+kmdNqfmAchOnXV+rqV6EmDAoGQMPx/kXuuLFZ7CbVaHjvFnPcyGezNACkvz7Myw2B
hwzQBIA0gcz1oq7irlAr7CBpVIZV1H9uRwCI86Fb+mderYO6kT1dGQxZE4hQuIzwj/2emLU/w3az
Z+XqiTUPdJoe3ZDG+RT79ka6vyWfl5sCEmVwXwA4Y9Nb34NFBsgNgIFBcKZsEH8He40du8G6KoNv
pDlXwPGePBmaMFtDks4ZDRZ741S/XED8go08Aw7Lb1bb5baE5YlfWZk6hTfb9n7WwrtrOojmv75+
L7flNspGsd247S947cGkF9WMLQP2hkGAyqnFV8iKtk1ZycH54Hhd7Revj3h1EZGXQv54w4TsC1V0
GWDLxDVDGWpMz81aU2hBSFJW6HH89ZWOj/tjqO3j/zjZZmG2T8nIyrHnbaHDTj8MFM8mn0X03etf
dXW1IkjWY9P4yCN2RQRYDPhJUxlWqjmB8bSn1HuXpeI/fBA6S1us34oie16TkSTtogpSr309pscq
HH4wwaZDHcMQ+vXvubZKKCCjzbrlvi9AFyMN1iCYKQNfs2bnyKPuu26oRZ+5NUq4fz8WkP4bJRe3
Ju6wy2XykrpxZ+04hYxcU1QA1Z3UouYyArLvr9tlUFbZHp1YI8gB7OUgiQiGanF0tZVCxGllATuN
noTdVDjfAs1c2xG4kAHq/V2g2BvAuJFlXm/8qgQlVZdazd6mZicPfz93m7zBVucHYHpPQyWsiwmt
ZVXakceg/Uc6i+BpcA4kuxV9r4SKDUaKEjNqzBtT9HKZpjmtLDr8dYl2P3vQcNU5BI6NSylEewQq
KXr7+qddmUAQQVDJQhMQXIw9UBcAdO5FMqwAciH2CTY67A28nIMbAfDl62bjJsHSAlS6Dci1KzQS
x2EyGNO67D0a5GYMpjwCaBiE+8Z56zesLmukzzdulytTeTHoLlowLiSbqrguo7HvAS7oprd85uN9
LFb7PRlmfYMPeWUqoa8M3gWuM7Sj994dxvrK9xmiulAqyLGS6Rnijrcsj65UWDbVvc26A6p02Pa7
HdL0m+wENLjL1V2dkqaJyud4pGWPaJJHjeOfp65jRw126B0WHK7ZPrfl67vmSuAC+Rtvjxi6q5u/
6eUuTf9nj8d4uYRDVbRrPx0T7VB0HLv0y98Phdc1YjHuZ8AZdqvYKrTfwA9oSuqK8TzMTp2t3rDm
akySG7s0wa/epSObZRdqnWCZonO4/fs/bjKQ+nzRVy2MM6ZkucM2GZ9hRMKPGrfpk3S30sPUtzXy
PAH1hNc/88pmxdgAB+EvGB/tVxXiubHHQsFLhzlRGaxzn0FW3ssDiUvcH+wtUdBrK/jneNuJ/eNb
JaNiCQnGA2FY5Ulj+zxhZLz3TdDeeBhfOfyo7mwwFEAbkc75l0MlVmi3DdKm9NfK/TYLNPln0jbP
siZxl7WoBP6D1504vj6hVz8QD0S0BRF0XpBoDc582EB6o5QhsJP479oTACPeXSpNdeMDrw2F8Llp
FqHjjGfU5Qe6anuMyBRrZ2tbUNbUn3wHeIYR8ss3hro2l8h9wLpGcRw4rS0G/bFs/SjaUaHbWMLo
oQNTVvYH5sISpVom8rRa3h8jkBVupF3X9uafg27f/8egsQ4DB44gOBexO9xFmnn5ULf9XW9MfZdM
+m9FcHDSNzzP9p4CgR7U/cvxSAVJH06rtgRR71EIizvdVEekX9GRgqOc92lyK4+4Nq+4ntBO364M
vOYuh5z8xY1kautyAdoYdhp4jcHINaQFeNhhlfUIQcd6TP6+1wqhZnCAAKTYPHv2pz7iLnNSf6lL
3SlTTiNMHZw01g/ahD///jgAhLlxAzfN5r1LtNP0wCVSty5Bmw9PDYSs83oOTD70jvoPJw/q9gCC
ARryEoPpGzpOsVR12Y41ewpZ156BJV9OyxTcav2/vHLxfgSsFDnZhmGKdstmmgQ98TVuSgDSureA
vvYPRMtb1r4v9z9mLUBVD2A6suEtLjcH9CUmajYCVQDPW4gBmEOUGNDSe/e7XOqgeH2ltkT88hZC
wxhK6niCoPQMHe/L0ZS3dmk9AIkdd5U4yrVNDgD3PIWGyyyuJntSqW6hoafpMSDzrQbOy4MARBiK
8FAJ3EiW+2p8Zaww3gxmGKc0hJjftNzBi6J/T1KjoSosFZCT6fj8+ie/DKDQpPRR8gI+GcpX+0Z5
wpuYdEmqSjyBppxzpY6wSXZyuMn9rQU8+m0gg+ARhPGA798LbM00rSYnnUQJUiRsYhvDICfOVJf2
mR/FzQ1E+cuMAqP95oJsigCI17u1TBHIopFDX5MG8s4Cdlas0HbI/RigIZF07wQNgjOAKqfXJ/Ta
uAA/b64AIMHBn+ty3G4El1P7QKEEjYgfJ7dtnmwELyRmnfeV8PWxayBV7y/Yyq8PfGUlgbzauC8Q
2UIzZzdw7cIXBxPblmwc7dmb+Hr2Y2MASEta95Y7y9WvTFBYAZESeu17CTgdzDIyam5LBd4EuhXG
U1mshHvgZnni0soPXSqWnE/RLezbtc9Ep+R/Tiq4qHbrSubJR/nd4eUQusgHxRQcJV3ncze64sYW
ujoUiBkghiB+4YhcLiUMARFFa7XNaBKgEwbuWOiM7InIobtxDK/NJ8BFIAIDJgmcwT7yyCZtG6dv
S56AKwkaoToOztSDHex7n6Zg8I+LH5oClJBbPu3baxPfcRn2cOlvhFhUypBL7fWK1WQV43SGdQG8
haYgw9vDg7fbADe5TFWegFgbdWmV02BeEISwG2RhmOxJ4cyNXzB4Yc1ZoNc5ymTjyPce+hEUGs6B
7DNrLTkLoOdl3oGXOmQxmDz/jg7u37JbCPu+xOAY5XE6pyJTfSolKKvwKMkGEmvYkMLR0uZLveBm
8UVVY5y6mu0JZIZuQH6pg3+mlktxniea2MLXJtC5GfBfYiAOjdlKAKmc2XHgJzfkQuViYP6XGrLd
Y6F1tbyBpgRrjoYZ559wCdNTFzGuMm+u6+TI8NWlb2ow5nQ/Gz9HNapSJdliS5HCcbMYnEaBHKlG
D5AhTOHZVT0TGZROIIpoU2imZAqqYY+qrsi/DVRXx1w3sG4A+W4aJDat71VZIh2nydraXe+nunIC
qOw0jXt2gKUB3mPCiy9bepQuj3RJ2vcT86CCWDMWHznR8PtUyZD+JL6jfgBkxbdioG7vTKNjcj/I
pK4y60eTzSlxpjMfAum9SZbIfeCRa4P7al7ZJ7wG/Odpre23TtTtV0hWj98ApRmmzFGJm6LbEvCH
tEdPq6QqBGSLhk70zYvxqMjHOLHs4I54XyjPXZ5wzYzDEZdz/ewqMJBzTid5ItChgji1rqM2n/xJ
yGKSUKrOXEgiVNkqRueHdLrGZJUeqA+Mn13PcgjaMUshbTDkjnH9tzoAtui0rrS1uW5NEJdzEHfo
AMBQE3YGZAbsT0E7KMmgpKM/eZWib7yF67oYB6K/NJUzb9hXHrM8maf2UeKd8stvkAVm9QCWwGkC
vPO7a2zFc9nPQfDoG9bAeou1EO4ME96Zwqt78RkOmrTPl3Sd7kbF9FBAk6A/T0EXkcxxKYi6w2q6
j+3EIKylJJ11TrXESrBWwqkMwAnyC5WtFpghcInHLDJs/hxRyemdwGA/wKMJRA5/CACN8FZGNgDk
zfLdQt7pnncy+gl5LdxiPKXrUAoBlcGSQzWJl0Fs+rcqDZw4U246uhmLdHVQKHPHWUND86+PqufP
yk3tnQ0pb4+us/ofdCxgueT0XaQwJ9RFZgortQM2MdRlGsLqJY+HNmXQvndqdWDVNI+FFcKrD4s7
dT0kh30uckic9cvzWjdrVLaWRQJyX330MLbWJBnqUO43Zt0O/XXAa8828DmuwYHzH5OER2e2COHc
V8HEvkPpZXkfah81FdLMi5e3KO0/KAUIQA4Gb01+uHGdxm8XDvW/ATX4qSCx1KDyk2GW+UrXoOmK
mfdDdVgaKCNjNfDkzjs2AQJjTASvaABl0q9kcDzyTP05gA2I0kAJZjq2tj1PvjdAv89RstIZ2Crh
N2Fg23QY4qjt/wVkCNDeEUIXbjkgt38yXmPcLidtRUmOH0H7OwbhZ57Vsa7sG8a9dcqAirEP8cgd
AonlHhBD64xj8yV0CAAWs9d1FkfJic/Q1RmnzHiuUnncUqo+TDMJlmM/MsMz66zhL/h9skco8kVV
AHFnb3nLOFKgXFrlsCwZ7MyQrraCf0tBKhsz6Emb5knDCCMZs17GlfeOJygF5GvU1B8H4zlpFpN6
4nD48yYgH6AsBD2jwbEASKpZ90XF2iDIkqVa6mMaTOZzGDIaZTFniX+aVwcZHO78uDqIpZ69w7pC
XeOwQO/ef1ig4yN+TavH6PtgrDr1rqc9eb8Cng5jh5To/k3Y+H79qBNoZf5sHep19xA4SKs3sTu3
/hcI2vnJYzIN3CtQYXPeDUM1tAgIjEQAdiqo6wbR7Ac5WXhTH5Ub8V9pG5uH0HKrT9JDuDnEAzRk
T2ncS6T1takkpKpkv+Zd1ERYxNpRcLaIrD4GFbXNIeQDFCgEjc2vyqvd4NFGQvw71324gmITaYmg
1hn/sRFr+3FwZk3vIgauczFEdfIuNq4nSvTSxHhYiOn/jUzcRQBgVctHR5upzQ2Swfqh0vUcHVL8
nqBYTQr/ObJ4A7tzIzol2dxKpz61DoHcvkmg2APJJaXuA1KH7Nuip74pxi5c14K07TBkrlbcf6dk
3VVvsQElzyMdtI7MhYvt9iZGJgbR+ToG1aRdWj89RgOPZNaMJNDgLbM4fgdcg+PKPFJG0EOva2cu
JijBQoRM8XFRhxYfIx8HxYCIdWvDtcihY2GDrB5NdI9y6SRO6bTG6aF2xYKw6cwGVTQKhz1SJkzW
+mcdrOyrDsJG5ayTSVz2Jgw+trFrx4eG+UkNyB8MnN4D4h01RUciWMVAxtgE4C8kfmXWGXJFqVqR
nSQVbtPHKR6EA6oBPLdTBjG+ak7/9YK2cp/a1nOnzx51WFU27QpO9ox2Yxgcok6syWFUkW03cGo0
lpBmhUiG0gzgioMV3iK/uAwCn05WAYrED45yJkh6dQR280fdNHzICPD2zS8kjdA+xf2MqraEoZ48
ohlt9YfIccclV4OsEBUhGeoVNu56oOSrlePOCxaT4sh7fXBoEhNLQPXGcch64LFsFq/x4P6T1knT
Z5teVQB18XlIUScEzTxH9OpsxpJgHvIZfggoQMNvKs5dnyMCaBeeXFsJRS8PoMFAomeZaPVkpkgs
ZWXoUj3689Dfj07bNkU9yvbBS7kjTgLa3m7u2ZZ9nxqsIWTeEt4CWw9AVN7U0keZpNUmzQAADZei
MiKd7zRBkMtWn9k1n9tZfVkgafI0dUsKxPQYzzQ3XW3cjILHdJ4ZswQivLVGcJt8/dlMVWpgJxKx
IGtmvTx1kw4dPD5dn+ULQuqn1I7wZ4KvTvsE1XOEXAF8VFV4CAU8Cw3x67e1q/G08QgXIuNM12kB
ioQJJWKY9kk+En8VB63cnhfasZ1/WGiLxzSHhlhbBMGyPKm5G4PcQzmtzvoqmgnEznU75ag5Rz42
4zqxNwxUmeqnEo2e27yfKAdmHVW5Lg/bBAmx10BbM8OBSJpD28/h8jAkoSJnRarAP7XdXM+nUHl6
ODKHavx2QEvEAuuMUaTRBzkskeRIgYyiKUDqMmYZacIufZSkb/Xj0FTE4LcNoLdmfrwuJMkWEjvy
C9JVOXyO5dDTJypShhjoIo+3LHNCbob7yforStn+rPXJo5F4wwDdYEUseaXPhCaKjQX+5tS/xoqJ
EJXvTk3FBEnJrowcODBmTZMgO0NwECRjo4cGOkRBVJ0tqYCS3zyZpD+hMDM4BbT3A/sOFsrko4c/
bT2uwGawbHb8cSwFzsFw8N0l+dZH60AzOHL38UkqBo8CPCVrVQYppdO9Jan6EK8oc5YktjFYNB2D
80ETKj0+Dbp13GyO4t9ofQ0vmhgBosqaNlSIRA5Uux9npM+QJMTVMhXeSOsf4RwnC85LE/7jWxrK
3MYpe1bISfwCKAxyciIXamRLm6LxhudNpeE64lEfNmdEPWD/UecYNGCxZikaFE8qSPv52Cn8uy6p
CC84MNP/whsFHpYDeqXvamLnr9qK5o1sA5SJaw7u/AMfWoL8Q1IWop5pjTxVrmIgk/Rgpvq0olMR
eTyoSqiSkbZMh8n7GPIqHjNNFiDaQBLvnmDVAR6p05IxzUFg8N/KGQyHDEyrVB/xBJM/11WL+9Qk
yXCaRWu/QCUwfWyWFIY6ZgKGHdmDh/8jmtJFnWoeHxQPnKeOdAYhuAqSs4Ef6U8OR9fuObHGf8LG
DEY8HJjzHniHuEKK1/I7QB7oRyIcoTKO18Q7yilzC1KP/Qd8Fqnu46pjGKZO3KfZWVIv7xxPP6bR
7PpIeNVK76N+Jp+ViywWn0IXfWqWqA8KFYQQ68Drbf0Mxwyc+CA1CzmqEXaSZ5nINs5mgfUpkp6O
T80ixzjjpmFQTegnzLaLu+7etb77oyOM456FHuN3eHL5P52eQRRy0WnzOGuJmy0xk1tn7YTwU+Io
kC9NK3VXSpDjk1zoMGzzGi+eMFvqBhw/kug181jtnZPR36pINmEQPAtalaezO/l5QLSJSx5M3kNf
Y49CdjukImtUu4ocRVnanVJLSAetAShnl6HfOHd4TzjsEPVj9KMyDnA+6zSKGu/pteW4YQbcIWvQ
peoNMjHTZaxToXdQuAHAsUcT4pde+hlOgxOEkI485PS7Xk2Dt4JpgrAEXj+Kst4HVCnAO5eB6VP5
23PKiZb3gUo85JsQ27gffIU/G6g3t4X2cddFOV+X9rgaauesq0XQvDOT5/6AKWNkciZj3h1EOOP8
j3hKNzi/EDLDvRB5P3ictqzoQw9JPqdR5+FBHwJN0aNuOec6av22aOCozTMP5Ln/Y+48mutG0jX9
Vzpqj7rwZuJ2L4CDY+idSEkbhChR8DYT9tfPA5V6unjE4Rnd1URXRIeCohJIpPnMa0Y/marBDIoa
nDHFo4Eiqz2OANSVyoSG0wr7y5D03RRybceCi7loNV/z1Nbc1Zml52E1tdkQ9paD/klaSy9QqiGa
+cCUWfZJZteZr3Vd7wa2GSfd1RQVzVWJPpb00crx3MuIZHc/FKXxBCgr6v16FLXAUcUz7rMEdDPV
nnTZJMV6Nxi9jo+pqnaE9XpGXSyYeqe/s02hJ35vJ2Z2VrU0GH3I3+YDroxi3osm854g2hoXWRdr
n1VRVMXFkqI+xp26tE0wVoVxq1f4pd9kld18yUylqLYLUe3LtHAZBwWP+L2GUMNJMi/O5VjScfKJ
EmW6n/W6Zz4NJa19QM26RL2jTj1fuKtUgZ6aRCzVYn9uqmmIzwpRYeNoj645BPDsLJplplU66DpN
gmWK6TdXmC0K76qvxtmhnEO55Rr51rz3oRqIWz0uo2U7qlP9UubTPASuNXlEU1NkURPSzOR5zUi4
3Dixxy3p7vCNi0BLETysUiTmip4Jsd0p3VrthKM49YBlU8a14p2bMtGvAT9r91XjqUmgDnN/oKOZ
kDU5TnZbmdY8+I2OjJlvoxtt+q5ViA9aZKbPutGZL3KSHr3pqKl3k0SDLCBlIxU3yX4ttqDXnuXu
MghfVi6KmmndFBHnuTa/cPa7NWbD/fjZqFWlYO77mKavzN3rctWWBEqVlF9rc5Tjziw90W6YUxxR
7NjW76Kl1jV/mhaj9JUa3fedURAL+Mxx96VRs6r3s8HuJx9YRv3guLW8sCAM1H7FSrju6qx4SpFi
e0kTK9oTySojCrVlRuwh7EM+Lu3HcYAo4jetR5GgMtqSejlOqHRuHamUBIy5dibTIk13RqnH1NY6
Stw+5o4TMlpezDGXjd2YHmzcy5uAvhA4mlqqZAJqWetXsnRmDH+Sfuh4cVPbMxlVjH2PYTYh/8Zw
j5sdLbisNNp8E89jzar3km4iDJDNMwUXRyUWiae7jOC9wlYIdSI/G231m0VrO/aTJitcGEuFeC5h
hNl+03XkrFM3uVdd19VoyZaZdm8oqvbZK5JRCybZ6V9l4dW3GQt+CaxWH87cOW6cQJFEIAe7R5GY
2qRVn+FR57mBkklzm8zktZi+qs7o55o72aHTRKNCgDaWM4dTk35Ewad4aj0t/ygyldKDUOfY2sqo
GZ/FkNR3XlZTvxSeLfSN1Vj2pyiZCiaNYtNCY9lQn1MzNy5GYHBjoCYKNlmLM8Tf3LEmHuzJnTgH
dEv9ZBtJQ0krHmJCp7EVFzbybQqJer5c4MK8JMHgLeCydK+2HzSRmQc9H/KPlYUoV5gIy34h3JrZ
jUpr3wsHZcJNos75EyXc7FkrrLmHDVYPXzRYrjplhYUYyMaPPoGQ0YPywsm8fp41ENq+lN70CICz
lAHaLDarFB8hPYybWiN6ikpyt0ZMw66M8NJFtc8y962Txqpf5PVMTcTtlWSTR916YuOle90W2hRT
K7Pcr1PSipcBZpjwK9fF98WQFMsDB6WiO0isThHMom2/qoJTN2RZWS8zx/IjMPH6MbWETvUhtYgg
IqXmAC2KtukCJ82VMVwMDfeo2sl46rwTqksRgm4deoLeoGwmz27Xq9BtDs0wchSMvZFee0qMlqXt
yHGTDyhHBoOZcgmNJEQvmiSIgtVZWYeyL/H9Jc0xH2UGcOfKykkMAy5s6bA9ZImCukyKCfFWFCoP
appO+k1lOqyhZcBwMkjG0bqm7YkWldEnqbvvqPaS3dW2mZwZFBmLUCZZcdYY0zBsS1WRnq+VqjUF
vT00WuDii0HnYjLtwdeF7XwBfNHxWeao1ynZVMjgaZSYd16mjUYQ09dASCdP8vMCgzTl0sjI8jeD
4SmN70qDuo0XWyZoh9zQiMoHt6YmLrL2fhzUPN30tTlJX5Zen1xTu48/Sx21bhg0ubyRpaUBpVsq
+7qsmiI+FNzyd3WdDLAVEoL/EGp73fsCFpuAzT4RrlZabXYB9gHaToo+K8J2Hsr7Tjqkqv3kEMxH
RB0dSB3bu6xRwEZPVMrxCkIfdSIPvvHi673NvWYVltMSPBtL7pdibBtfo9p4r1ejkuw9kWWfiIfI
A5WocRAU9yjKwPAsBQcSPenbuDLqT6lrRh/6eRrttYqMMLykL+EGY0ZGEyxCWGdOlTdDUMYtTTEP
xezanwjQyt1UWu50qKnUfcInybyNFSdPg5bb3vNj9n6xUUdN6/GTjvrL2Jgc1K8ovmg+miNU2CrX
Uj5NpBfXyWLJh3aY85s6bwiuKrd2H9hWfKTGjfLzeozI7mFIufqd6ilKesAL1wCfK5tqzSvsgb+j
DOcipt8yawVSDUKa5IQmSUQ2EMXNFlnlJnIHEHu4BDdZQJ/I2pnxoGPyVOVmzRVp17ecHtVNXRVT
xq0AgWrTRZYWGlZbGdSxBu2S8G1gK0GostyLrqFGetGRs6EJiKTX3hqn4dYatflzX/UyPfOk4BiM
e6HvRWknTjCu1idBHVnui9Ja2nXMUcMWbmKZh4UzeR8Q2tGow6aV82mOWkCGoyddFljUO/e56KoM
Fwobhl5Vdo3jpx56Nb6bN06yS0e917aqSz2A262NAVxWRRlRz7Pi3Dc6pxdrGOvuipry3WbKWu2h
N83igxX35hV2tDPOWp1K5beOp3kHLsGkD2VUWYMaqOKhrOUlycdO9pHYg4eNccXxiq9zCinCbxeH
hAgugVpu3S4q1NCuPOu6kj2bI5kymjh2bE4UNok11c1gJ82tQ1vsu6m3Q4YCMYEQJzt1Vt+NS4AJ
xRJbz4Ups2eM7NoYi4Ks38d4OOYXddWTaepcAaQutjOdUXpDabuLHZHeVsZKcLOqrj4BMv0VQOEB
VVxpUQS9tMGPAFKR2nYtkt60o3uT0MtL1G2jCg1zycR6yGIxfXi/C/0GRpIBTQwc3FVmE+2x101T
UUhEB7DhwEizmq+MSExBLjg6Y4GrVqTllNNIKg5lIcZNogzeti+zU+LKb4jb8RBgI1fA+iq8dgRO
YbFL+P1JCbo76s4X1sh978n8W7o0jgzRVSeSTGJUsv1hSbh/4Hu18cZCgO8MRRUqtO9Pyq9YGRqs
AKrwMaMiCD/39ZxIXavLpMXrE351dUEKXz+0RpmeAN3+2salLQRs3l05JOhKH8/8bAr6IksZqjFS
cnQtRw4A2zqPqyXZ/e4LgfyB5W8CziEKPl5VCc3Rtoi9KvSKwfP7pBnP6XKoJ/rvbwBiVlYq+gSA
cbBeXNf238BvdSkXw51KXkh0nAGlU7zUS9s9WJENE3XB165T2un+/Vd7axZpcFgaIN/Vi2D9+d8G
pR49gptyy3BJ2jGo3cnYm14dbUVSVycQhW/uFeB2KxEd5MYvJAQFQ7QFBH0Vmkn82PRAeY1hEAGd
vOoCI45oryOYuEX0UjzWxtIFRaHXpxRFf12bLMq/PcPR2ox1JTZG6fG+E+JBhFNFdZEohf77AIfV
ix21ZoAGiKgcnUOqgyXyTC0kZCzKEkLNnqkTYzq7DOYzzRjCgSwfkk9gak5JKL91BDLBq4Ifxs8I
0b7+opAiF86jrAqrwuwvUqcFQzknHagC1PykQgP5/RX05njI8NjgppFX0Vesx99WUNrAzVeKDhVa
tZhDKvVjYCm5vR0smnH9Ksv7/nhvcFL5hGjSrN6oDkfv+on/NiAMzVidraIKo7JokkM+M1JQ61Z0
MY92dtVNhrwTgvZchbcNvs0jXWMjVxbb183BDeO6tM7KPtef3n+uN1cW6mbIeiJGbh/L4PWVZaQR
OpMhBsv5Z6WHUq4g9ey/P8qbs43JNuhtgDPk5K9fPuknSQaogypbqAGknlJf59pIZ5os77Ijqjhx
lr9xKOH0wkGLyBMF4mNQfGK3rTWQEoSYonoHve/llramRdUMzJcaSet2cbp6+N23XH0PUPdDrwcd
Zf1YqnRpc80kaq1CUTXRi2Nl+SOkqPmq0ablMJsQck+85q9n048R4VTjhgQw8Jg1mpSIAaRzUoeO
JTOEeC3zwSw8Smfu4gQpGO+gKlje8ywp22kOEIoSPMz73/YXVNT6DCim2qBnwUUeQ65lN5hZNiss
bNWxkbJa3LPcXJluA/X2qoj1ras2bpC1Rf+7knKMDEODKUfngQc4WlW00QwZZQJtcly3971s4xAg
ivCbecQbajBPSYT/sorX8SBsYUvPOfVL1MQNOsfzUtZ43+jZFzexm2LjkEY9L+ittoG+dKdcNX5Z
x4y4Uo9XixTwXMciC1Pp0QQE5Q2NZcCPzrHF9ZAATkmx4TkH2uBcgZ9wThwJv1yu66DA4B10mcDZ
Hvtxp/1QuYjB1WHfuJXveQvcSDqX4ASLUyHKW++3Xt+MsuIVfhVdV3STLkkVpo5atL6llG25RzZM
c31jUeWOxCH/XDG5u/fX7I+N8QpNxzsiKQyEno2KbNDR0qkHgCTAgZpQgTJ2J0ljqYl5OIIX2Wgg
koZe7SO1vixsm9h9Ao9c0W0aovgiAYtFSwJgV5iA57hPEi1y/UKn4fk/OE2gSq0xIm2IX8i/xJ7G
kNhRHbpNXe0VimkhuONm53rUfpJlHq7fn5O3Vjf1VLD2hHPrNfz6jI69VpYmWX7YjO0cWHORbCcl
Mc/RrMvRvspO8WJ/LN7jb8BtuBLeIDTwf68HbOySTmgpmzAaTcrOarTcEFzE03mEgdW1M9uLDLs5
MT5JRXeuMrUqb2x96CK/7BbzthGA3n9/ylHa5PjmpvIQrlmX69/u6EE27SCqqAlxwS1DT9TNnrpL
EiLMpW0d0A4nzu83dpqG/AYmFRgCwWo6ireoVhhVrI5MeWak+76Tz9Zsx6GLYs72/Y/7yzVPOAcv
njQLYTeoAEcjLWaUmLFOtyQjWBa+rabGC0p5pwQOf70L1vWDChefdIU3H2U38YhvC95fbZhXjboF
4YO4tGEoZ+5SILlogc9oI8c4kDGcUqf6NZtcaSKAczlJoIch+/n62+GA7tXOaLShQSeS9DkHk+E4
yUaiZzWETW/aB1mPfagnxDmm9JrrpO3FRzKkU6a7v35VzBENAO2apbGTjjW285E0UgWPgUCAG+2V
aZy+ezB2bkZptf2JFfvmWMSVJPEU/FF4fP3W9Bxd8M+M5baq9IvJQHRXyxZ/muc8fH8JvTUUpEoP
M3ENCPKxvlrVW029uFYbqrMwNyyx4qBH5Ydca7MTp/Ovi3XdhVAv0RJGsPL4JKJVYoBz9fiUU74I
n6owkNBExE18YvZ+oZKwZtCU15g+3MC4D17PHmyxdjT7DCepbn4U0n5QYD9sliEToWXjP70YlJ+c
FXvQKm1+Yku+NZ+8IqWPVYOHC/f14KJWjTlZeMtRKbxtR4fmABgp3efd0pwY6tdr9ocrIM7l7H9i
iaP3hHWgNaBjutDJLLktGtW+mYmcQtWJGnA15EgWrTavO1HreHNPOvTN/j3uEQ1At9tEzbFYBUHG
mTC2Q3woS1fb6lUjthVulBuEDrtDmXkeN4zs7hezc79UeFafOtnfmGwSPSpExIQUQ44ZNIsZIzic
Vx0WIL0dgEhXz5wSam7beaeocm+sXpYsyxfdZptPezTZJeYICfl5F840VTdUm+R5TXn782/vxlV9
YSWOMhB1l9erBw1Sjfux7UI8u6pdM8xJiHOd7k+VNp24pX4NDCAXk9GQvcEg44h9PVSNcl7stjq7
pC260C3w6IyFUb1MbCrfnVDIObEt3xwQC2iVd9AhHB9dw4k7aeBBnI4uE3KOI2zqTZFb30ATwD6w
8uLE7nhrbXB4oiqGfAyw5qO7ETfmBA+YWqCREBtBWlmqj6yhGsxM6okd8dbasLBxhWnI7YAG8Oup
BC7tTIWHW0bHbN9qIw5gG8/OIHW9vzreGoeomrwB1RYbLbHX4+AP1yR5HiPBK1039CJ5BRHklG/a
W/P2wyWTbeVAMDwapCehVeJo7MIx8ZCLpVmwjZ1+2VgV+/z993njAMPKa/WsILTgxY4OEqFZcuim
Bjc401htf5Hai1IBxmVIp0u05+2gT4ffloZk2cMror64VmCdY+cyrLaSZshGEWolmbvXjd0emspN
MwvtxIX3xkxyDqjuaqVM/HQsF6DBKqxGrxKhm2H7MeZY3GXQhoPRpen2/ky+sTKYRpSBnFWbAELh
65UhVso38ZMIC8xcbuhCOb4preHEOn9jB3OtaQQmVE0969jb064Q/ZoWk3Ve5HOYJXWyr+i94bVA
249S8v8gDIIQSjkYVVkOw2MGqh4JQyvmXoZ1AuO7xyLWbyvCwKxMpr+KDv/1dfpf8Ut981eCIv71
3/z5a93M9MMTefTHf103L9W97F5e5OWX5r/XX/0/f/X1L/7rMv3a1aL+Lo//1qtf4t//Of7mi/zy
6g9hJVM53/Yv3Xz3Iig8/hiAJ13/5v/rD//x8uNfeZibl3/+8bXuK7n+azQYqj9+/ujw7Z9/rJ6P
//X3f/7nz66+lPwamlJ99S09/oWXL0Lyq+qfaG7wH9TGtYmysvDGl/Unuvcn5SEXgQKWAkfsSpqr
6k4m//xD0f+kqL5Kr0J3o3tHBfKPf4i6//Ez80/yBzBOa2WH/yFh98e/H+3VN/rPN/tH1Zc3dVpJ
8c8/aKKxrv+TbK5y9zwYFvJUmBkNXeLX6z5DwVlRjeZxJtO+Fa0VUloBhqKk6hmGzPtkLrBesyXt
QpTZ2/GT4e7KGkQGspY97VPbuh+M+8mY/cwFpgwUNdBh3CwevwCw0FXu5HLfzBMcq/KsLs9bGV3U
PTwNe4q1JyM+M/Q7TflSSHuvyyhc7Zo3fT8oj7X2DSApFfbzVt9XjhFY4llpu/N+KXOYZyYVJq2j
a5qplDC5/xJNho5Lo9bGq8h2X6Ku8itt9N1epEHuGjAO+ihTgs5L/Da+zhCWCE3RHwpMDxCbRQDl
anK7O2u5Sw0QX3ip3icxWI1hPGsH5cwEYaYoXoCQOxiMHEhMKeWGRMmAELVgnpZRe0iHXdS1e2gS
u04vN44oUIFSz1uR+9HweXAGNvoolkBBNyyx42916W4qmV2O5mWt6kHVHQzIdV0M0hRIbwx+sj8T
A88Pxz9LrEAD3wSIw28yJ0gUZYvkwKYXBfj5mc7Ed6VONm75vU+M0FxqODcfXO8bgE1/WTHa4+Ld
DXiWSq1VfcFi24lIBlneX8K++gD90d4bWpn5kwo41KPZ7VWWb5kreDB5ScTok0BvSmvsMEHPHrOx
3bYp8Jkq2+MEDwRibnJQLk57CfAEYfssPlPKC938kk/WR+SnSVd05dNSPmfetFEAA3pwzsbcCA2g
0Z2v6c9Q5atdATfjHDKruOqBfxuV9dhrA/xxwFYggBILI3arDJLYUh/a0d44cfSoVQXENktHo+zJ
Tpcd2p1XJawBkOiOOJut5caT9BBT97yqtZTJPxSxsrGw/j2fzAnoCWDnS2Mww3kYtyY4/0mbwmRp
z2tQFHHWv4CiYkXXGFvbVajWzcFgkbZJ9x1zGvBh5c70yiDq060GhBEktdYFikVmFi+9b0TupV1k
3F3kSqgpO1FuFiCDlJ3i9FDPHDARarzThjlQZhpKlbuHgRPylYNMAcdWjBsAZz4I280IlmLJb3uv
pJrszT4BZuC6805p3FA30+sIOQOYMtz92i1FlUB1701wqmo3Qv1ETF4Rl65pHNSxCjrX2utxC9FK
wTzbDDJ0TpV0W4mvon4QVPDURwBkNFimA5yDsDYj70bzRHXgpglyqG3zrJw32FVA5EMS9fMEadCu
bsmED3oiWacqehh2c22s+KAqmfeTOt71k7XTlvraBEoEzdKHDAR6oeoj31XvxvopSrH7EfUKid+Y
pJteWoqtOl1lMGldtffRUTkX2RQ643dleUrVj/qo+UUTtbdjCWSlTqQP+3GrKxfVdJDWXQ5CPyhL
s9/K/haSGwDrcqvLs8kc7/s2OyziFktmPx06ubGz6iKbyn2K6UfkXOtDHKY2FBBQPO2iZf6cP0tY
wcloD0EEikxPm7BL2O6ZfTCazm9yBRTNJwA+36M4hfMHnG54mKL0Y4Swte/iTjdpz5UzBs7IEsED
sJOTj2ONbCDZRHlYJuw0S4MHlwAr0z+Uo4SO7ASNCrmQVu60vETK9wro31BYQWPdDbYOm+c2yyKO
iCt6Zt45qc9HKy1Y2lUwaPEz7NHeB2pa21a9afG9ppF3ga62v2RnkPmDCWaDTyHxzDXHG6DBQcRy
gQhU+0oC5dJJsv1gmjCnxmFDG3jaJhEH4BIBl8op+jI1+a1cnjz3C9K4cKWZYewKQOeFrDsvBIy+
a2Fk8vCE/QGFgghu8PAdnOfZ4ioXy3SvJodE7tTedG9No3mAxQhbr/vUmM4uiZV9jqoDnfPKPhRw
wsoVq7JcuFpnbnQzueqsVF5Ja2n9pE2LZ2ElN4qOaxtAqhun9KBWzyQt8pbODFh8W/0kuGu6Kp8+
gyrNgFt72gVs6ZDsG15gHfs2uBhf1sl1WVq3emcjQWuZMy+WnndZftXBe/nsZSoGoNohKsXliDBC
Y3X2FkDzcFXXMI61eszOcr3ftjQh9q2JoyY3MwSZWNy1JaZhM6KzQB2d4tCOIC6CTAzWBbJ3MGi7
VOxir+g+GBXEMyDhgWorwBShzjxBqMz33QRWfbCFGVj0HT7iiFL5ZtmcRZY6QTaJNjKCqzYIEe0E
ahw+L7g162Fvtu7XstHwkhcdGFS6TkE2eqCDsr4/Kwan/wAySuK9sqS573IS1ak1bFIpWfCD+5QY
4LcT4uHYSx/FKALUP6ctTLdbq/DYkcllO2kfIiUKiXrB1GMpSnVTe/Rm5q4z70RqxzuKNzfD4o6H
YtE3mWo+VYkKFLiF0bWd5HkcN99NdXLhvavVM7rzzlksInXxXRsWHtyibAlYWNhK1ipQYTfRPtAh
PsuH/nw2k/3kLU+y6zZADr+mwJ9JuiwTF7opmC374DnNQZNuuhEVH9jpS6xA05AkMQ8MS5FwDXGc
xfwBCHrypFbjx9rSnxqdanfewV2qhkNStjdl022VWjx1zrhLQAJvbB0iMX0DdwsbcF/H16iAbuCZ
7fBXWq8Xv1Gh+tlWi9MKBOI9eH2I85LJTBW5XyCIDEt/Lifb/V66XndeNJXYqLWsHptIcbfzHE2b
1sIJSOsV0QOd82buVZkacmfaQt5KxWg2pSnM68JxQLfnILHTjSqj/qEy6yQ0szT+bJttgpt11XXg
BrA5AzpsW76Ne3HQ/EDzNTOHdpNCV7Ka2QnsvgE0Cro+sNNMXFYYDe86czZv3S6Hyd9MSf8YNQBG
D7Y0m9vIMurZF0bG5Y9MD0U6kQJ8HaF00PXtfL2IAdO2iwu8skqjrFohs96ZozRElE4/Ir9BRQP1
9pZ95JeJ4pyzq8U1NjLOJ3NWYBeKUl6YgMJ7jjBhfa7UpHY2hbukz55Htdxulf7jChcIh15KdZO0
kRZve1hIKhwP01l1pooLszcdYsVcHjgTrdAc4nmbLwnQd6k73KL5vCtxxzgHfx/f6iMXh9Tm6lKR
9LRy82vnPeTOeG4RXjz2VT4f0DxstnMO8BHanXGBFud4r4hk+mTy9Fd2woU0ZpGBzILnhK4Q9m29
zO6lJ6b6lkeJDmk23UGQHjZlZnFKZd1jPtORz/DE9a2yR+WYB1i+og2Y7grNOTQRwE6vdKMbLmMV
PI8hNhnsSeJB9TxvDOWq1+rquUrV6hFUZA2BWNpsvUz3+9llvGqBRVOLpi8DqFqGmSUfAFyNF2nT
7jytQbfCwHO9KLeZ4Si0JNz2TK2qDgJE/iEuuqdZQ6bPi2KbLanEAbVhYWXaZ6dZ4IsXUCzh884P
+DTUX0pEXlBlEEgL1jmyQyqRcoGewSYC0LYFDGl/cCov2SpjDbDWjrBSbEcFaj19xwNs1mTr5fEt
KGL0e90+ujS7tj+vjSG7Mwv7K+yUs66ST+OQblP3FgetT0n8AB96BMAw5JcUJw5jloJGXzRnH1nj
IYqhkcoInTVzHB5SHKX9thOY4xZecoFv9IMCzjdY1PZSiUYSoMhNA82K/GpI05d2JGmo0ln1jdy5
0EFsdfUUAOX4ERvuHSRPDo2GUTWaFsFSpF9jCi5E6PZHrXces0G1gm6S2yGzbiJzFGf2YF5k+feC
b7mZi/SOPr28UTNu4ihLq02XIg6TxVDIFP2psiZC2yzOzgEEBrEOUDMevLvCxVFYjc9nb4FMYYy3
tqU+QUC9kYYQZ1L0ZAeo8Mdape8gIn2YB/NTveYtOklK7ORnmt52UHKUwLbH/HKwEU+pvIqEyTOn
aZM4LBTbO3OFU9xzmBIUd9qyrRWA5OXUW9tO0R/jdOouS6x9D1ImXnbjeKKBB26Kl8xK2g1MdLxW
UO0PR01xL6dortKtYtXtgUvWws0r8sYtm15c5jh/XeVpiorJUALFLts6Z2eU3iadkE2JVwTtpi4g
+xQtAia+nQzwW71BC0uZLuRRbglPf5E18m6q6L4N46SMQdEgq12yvjdjVyfPQuLsOhvJWTNTFr6Q
QwHhBpbdyprq9o3SRf22yfEgObfF5JvL3jKa5aOiLujlKcPOnrWXTG12Xd86mzyppd9o9ieS4gxe
/PQlrqHcjkr80/P9tyoq/9c6yavayrt1l/8PKyoUGt4rqdyPL99eXpVgfvzCXyUV3fxzdX6mwo9/
oY7KMjW2v0oqmvonZRFqk0Bmf9gJUMv4WVKxqbbQul51/2n4Umyh0vizomJZf9IvAE+Ac5BBqYZq
z+8UVF6VU7BY4wEcDDFQxjWo4GhH8Ll+5c16o0e420xzKJveuS1yR5DQLPq+7LTou57VGFarVhad
qGC+Lpb+NfRaxflLiPCXVo5OL8UTeWMFTkdmVupmc5lSPNi4jVb9llDzv4cC2QTiBxHvY3gVJe9E
0xdwY+6IIQSMOjj3bdNulIHa0d++/M+K1d8rVK/rsn8NhQgfbiorzAco7ev6lBYX0DkEb6UhQnQ2
9hD4zRbs2PujvO7P/xwFpVFsuVaE87EnBGI1cQYBj8xqsb29NLinhhnNyr6v2kOkuwPsCwGtBBT8
pJ14w9c1/J9jOysajzocRe6jClzf6hQIstYKWkWKyu/NrjpA9Ky3Q2koQT2mThCNbn+iE/LWavH4
evjFMi6l6Nfz6hVjM3Y2o6aSPAkIJqDkPq32TZeLE02K9RP9p8T44wXptgBnB1TK9jSOSuuu1NJZ
K7EeaPV5zTh7A+YlvIxbFO6mDUoIA6d4QfrgdtNl1BDxvv9x31hCLBwmlqsF78tj9EqVJpnmFnxc
lH+yc732pB3wMaV1YpzXxf2/3hPrODrmKFgC/Dtqzw2wSrw4I54zlmI5NPRSfcW1xUVTJd2Ga8jd
v/9eb3xCQOy0UvGtWCXzjucVc6Ooz1Y1bGTO93aM4s082/MHSy6/ZyTx89VQVjWx/MPA8rgVWGDa
aTQuZdJpbL8WkGB2sVvI28TK9RO74a3FQq/H/CEDb/HBXq/LCAUPQWbPJFJVDB0jo2SHFY12CU5O
PJQTSWIwIh79qOaRdtEO6ilXoze2o46gOd1jwibsOo++oqNUGko9VFuTRlcePOp6AXCZ+QAKbPrQ
D8LF7sg7pS75xvnDCsVHybMcGq3e0RlQT3MzxTrzW6ca/J+4pnLlGtY2nkaY9o3S7/rOs7YN/NHv
v7+IDIexsXnjTj3G5q6Nwl4Wrhnolb74BfojOwj81gZd4lPQ8jdf0qOqsXpFobNwtF6p7XGGwnsO
JN4BG61FMwjRM+25EYN9WWJlcDMUCmzNtDHNU9fIG3tlhbSD86AHgxfK0bJKUzOL1cbCNg6G417o
abYRqMeEsFuTE9vyCN3xY7OgsUxPh9YoHZ7j8w6ZDbTxAZxQdXUTpACKngR86bdcpYuvoqhRRKm+
G0Vr3xtlrYZa5nxTSGtPHLtHIOifz8E8wxvgdMAr4vVWAvY2QBDiORJjYjlHyYeBvCtM8ev0lwZG
GD2FMjC97DNSfe0WlbqX99fWGwciIRoPotNl4uxfP8rfYIOyr5ZYTUwzEJVsNxOp5DmM/GRrm1O1
RZzjFLr9rY9ME3zF0ROa0KN+PV6DefNgWiMLrJ7aLYRDY6NaeATEquJu3n+1N44p+h3sVzSE14Dv
6NWWQekwt8GGsIho1NTO4GLHqM3jvT32HdVBy4aMPDQvTjMW190AVe798d94VbgS4CWA8oPuOxYS
xXVdFRVcrAC/aMT2TMXeY5VEE0GdT2GC33hVyHc//GBoRRJGH81qI4dKBfAaoDOqXs+mkdLFIMfN
xgRZrdjUA4jjcZib0qUOnrTh+2/6xu399+Hto1Oj6RYlrmd0JUW3LtlYzbctdMMT3/P1Uv0Rqdt8
SWIhmFNoGB8tHdWeR7xHDFzACjpChl7aT44TG5vaU6MQ8mf+mxB9MgPwtHw54lqum2PiR1NUUu8L
r4Gy2YkNyJcRmceKz4l3spe4p1g2r7/hj9ejQo+zJu7mGJEdUwpRpYrUzAEHoDYCSSI9R/9l0b/k
jQk3bFC1c7wSIN/3PQ1G4uwTJ+LrK/Xn6Nxu2oqTAjd/dPgq/f/m7Lx2HDe6dn1FBJjDqUip1T05
ecIJMR7bzDkVefX7qfbG9w8pQkQbsAEDg/FSFSusWusNlK8TeKVnaL09p9FsnDLd7p4G1WrPST5p
55Y65/v762YvqHwksnKhnoDqWC9bbYiUWdeoU2G+VjzmJYJp6PtIxe8l+4dOcfbBWYbp4LOur7jn
kcK+g/bBTYo3pbmFTKU5bfCsBn3WWBSr0dy7Jkhk0TJYUKLrnUpAeqc9EC31kRHkzgpGMBobSBPi
h1SjX493CIFLFGJEsArclo9hDy4wteehR+JoZ71Z1Mf787s3VA1UGPkgA8b1ax3PiSl/6DooJ00d
kHNLIufJsabGr+kkv86rvEl9SP7txzrr9YO3y+5QHbIWBPdJfmUF4Pd7JY+VwgljPu3sTOkrp2ys
U9z34o+BH3FOZ0iP94d6g8hnt0pHcw44D0gxFkXrgEgk2VijmO25rg3vUha2da5t6osQ7pf6S+XY
UPdr7JOoKpke3XI0yd+nITc6wgfzWRsn5yhh3CQZ/640qiJUGbDgQTpucwFlisiTZemArhbTF/aX
e/HgYgcRQFa/9/QMnRLdRpbQMM6uSgc5nSbj4pp0Oe7Pzfoi+vd3gNdDHd0Frk/2up4aBzq0OSI3
dhaDmRF5Xp6yKXIDza6Sg821vgn+DWWBh4GcaEpa7eazKx61/2lM+zPOlN4bc9KrhzGs+2/3B7S3
uACpGoYsE8lnyHpAGjddjJ5Xf/ZarUCJyMsvuTprX9TBHgKhlunLUtP/PyxpHsM5BSJxq57dhzGy
JWrTn0WLftKwqOIJKP+EyGx6RCvaG5tNcgT+UeLvt+u4MaJyBqoHyC1vmnOtOuV1KfsZraHBQyKn
f6n/ldw3kjCLNDhlIs/dnEkQDooJxWx6rC3YigEy3rW2vdoPdZSf73+2veOIrI/ysfREo4yy/mym
QK6ki6WXV2XrqAAt5eeqc7N3OfQOlN5Qoky1HFGbXmCSez/0c1Hv/woc/35BlNZhh+n8g63DOjZy
vI492wgBuoXtPnbeYp5Fog/+7Iw9eARl+JzMXYhqQ9xd43zx1GsfJUgJ9JWDlnaYh+/6WEXcW0SO
+wqhMYzcTCUOH02tb307d2b3YCftpAM8wvCGtFkN7KjN2R3qXdjo3tCdpzLT3niueA1BQnvvlWX8
TkRieKcmivEz6ebyYpTCe/lxihAmBS/cPAEmshbX85VbCFd5esjZFWcKGplDaJ/HBsnFIMEaW/Pj
pUPpRQk772eNNlvQwVPtEKZK3QcPAPmX1FqMP+5/w9sZ4fLk3S0zetKF5+P2t6eKWcNw6p0MzpUb
9hcnRvQ5Tp3+abEm/UejzsaXTM/dD0XbzR/mOrG/3w9/u3rl3Q20G8kHCtjPT7nfwo9mjcQR3bkz
1jaNbzUZkqnoCjzo3aA8ofTtXpccSSptbsvL/cibV6JcvBgPcXoDA6RxT4a2/hgLdRTHHMAaMTP2
tba6BTQS2IQHGH71Pw5E68cOt7xXwgthfBngTt6hKjx9uf8zbq8RzEvgH6jIbmA1uBWZiJ0QaBDO
pGdDqZ3AhDfITtVS2G7V/PhfQnGEombBHG5XH7u4qvqQUNli9n+2SmuhC992mPU4sX2w0fa+K7Qg
0m5pledsXfKmLLOM1MBcGD2KbkHFHNE83+iRZptDd/m1FAuA3EY4ggzNQ5zv/kj3FjXXJScwpGtg
1Pr604oU4/HMi4EqZbH+KrRjF2ncSMUKoUDcSA+VK69YYDa0XF+ZpfZCrLNcWBCCJZb6+TLdZAYo
tjdOr+dQ6wa3fBsheEV6FNv6q8VSq6uWZy9PCz2SbqkhokFf1bYP1XEeewNT2OKc2m10Tejc+Xkn
LM3vHbG8SiINb7T7E3z7xiAi1mR4MNmUCrfaBaFRA+cKkZ9AK78OBi7sNzPGKdTpuvAVuqvqacSS
+T/sWCmVQImZuLzpNtfNWNUoUo0Z5HYgOqj2WdkbYXTRRVgY7CjW4DzRH80R9opGQAJVn71FR3/6
6/7QdzYsNx2uZZRqaSNsazudq6PtGfXIu5qjhmIbylRwOADYWW17cDbIE2h9vdL+4Z5AlAeBTHo0
62W8qJpcpm1zHrMh+rvTvfKpRPcelUe1DawuBQF2f2x7Z6LMMXnXyBqPYcuN9dtx3KFUEmHXjT1a
rY/YnoNaLij7Zp+xjgjnk5qb44+Gs7Q+J9SAHpC9C/vAiBCOO9//JTuzjKAqvkqyMAz5drOH+JNR
yS1ojJzdqJBCkaEHBpwuMEIUgoL7wXZWM0O1WFVYp6lcRetRL64xNmCzIanOvfVmKArj/WJP1jXz
vA8c/tF5BBV+vR9Tfrvtt5VMEuRV2LU4LK1jWpaC3AXG92CtGu39NOKcxsld/LofZecYpqxDDPks
p8a9GVla8cstgE7nwUMve+6N7CnMEiTAkH3Dqnriz5DxHvL6AaRS+h+Wr7SG5J3Mcw2aznqICKS2
MUrO5NvoSb0u6mT0x3gMBeLqQnuw4wopk/vD3fmQZBGykykpLST764hpPzpVa0DXdh1ggHVfNr4b
O9N3wLJ/qd2YRMBIFP3lS5WtCQsOzQJq+1sKVz6qC8L5lP9qJxGPBQiut/20lB9r03K/3R/fzoHA
6tQAMct1ytyux2fUnVYrkgfnGGXm18iLnMoQAw4tcQGJ2odSRzv3qIkbF4RYZDwopW92Id/KQUs8
hwiXxmAn8Sl+z2MUtBwC/3aAHPj0utXaioumD8V5mWfnoJa1/wNwwKRFLdfRZsDYP8RcZPwA6Sb3
A6m3ASQS7xgX6sfr2pPQYeHicFI61be0PZLC2ZtuCIAUP2iikqhsoiOvm6rT0HVnMozl1IduE586
IIP+OOriiQP/yILztt4i+5roHZEMy3tuS6l2CipsiFh7gbtkDmLfKAdGQmiBqojPZVoaj0grg+1c
FAWR9iL9Yx6gT6XCq4NGcY/0H26OKH6MZEFTpYWyhT7ZerWp2dQMWH0ASGqm/k0rUisAUWde7q/p
vSg8EzkG0ZnixbxZY6DTyjmbbGysnHy5pD1c9QYr9uv9KDf3CTIA3KNSU4SXFwTV9Vgqxqgvka4H
Ao9Av5jb4lFrLUSuYzRdXxrKoCqI1oRJl4KZ2xx7deRwtOHCGLReVH6f2Blf8BtAjLFJ7IO3/+2o
KNYgjvWcacNU3eS5nih6Sm4zzpthtMynWkmwSTDSqOx9UZlzenDS3ewHCva0fWTPFAESiFrrSbRa
152SyTSCdrb/VBCoPFvTXF/QSacBUkzKwUTebH4i0T2Tr3VKKJxA63BaNkfG4gidrkscB0lpN2/T
tOzfqZM1vlErIH8Af4o4CLt4uY5tq5gP97/kba1RjpXPCEMXnjit2/UvcOqqthJz0IORAxbzE/wY
MFUKUcEHH44KfmG2xlczhUzuV0UzZoCB0pmkWGhYSxhZK9qDC84l4CprkD+IJxXsfSBgN3ThqW6W
TEP6HAcIxfzh1np6avuoeY9K8kcQfssnUCT937HQrIOVtvPpSUXhb3p0bygSbhLDorM7pW/oQ+VV
Mj9NuWEHjRr1r7CLUy7p0tkH2jN7U09VgtIEfRNkQ7aZKOpvxiAGewkoo1EwaTXQMj4G0+zePB+6
FN53zfMS/LE+BjM9HlSeSjNXfDUN239GVae6d3817Gw2fhFIEIPOFfo7m309a4NelJzQgT7PSGs1
Tg1JZfbO7PL+INRtHi7hNFzzfGbK7zcO0LpearDh3Dkw6M6dUzcezwhWj69AtMJxRrnhNCpjeV6W
aQ6SsYf9N2M8dX+8O5+c7BQZJsjB1Lm3X2BU1NIZS2MOBkdrHqtQyzG9MJMz/jj1GcHB6OB02dnu
VBJp2RsYqcpcfL3ZcGycEjuz1MAwYTQ5oGnfaEqjPHVuqfytdQZKLqbiNR8AighQy6S25sG074wY
0IJMd6hIU54z1r8gDROqqciOBtTEsidd7VFPCLvlSyn05e+p8qrkYIp3tjN0cirSaDkibbDdVVOh
ZzMWKhqayuoUP2URSF0DPL7lK9AnkNYmD2xOZVUgeTqY4XBUgd+Zcp4e3CBSc4ghy9/323MvTnEE
w71ZDRR3SS9qvmCXMbe5/VBDh7DQhXbaT3mthw+NjrtQPsf/4a4kwTCZcFcHVrCdANyYWpCJ7RJA
otKh5WjZqdIicXaNeAruL+ed3AoGOsUgMGOkkzD414MVEZaTXu1CcxzKNgqyejHOE2v/NXokKPSn
mfO9Kw3MdWLFvWbwUE1yLM16O7cOvnlWHx/opN5+fK405FFBIVpkC9vS50yZTxtp4QUWpiFvosQW
VzJatCbHJX8qy672h7gdH6hNH03FbcpFZYpyL3cJXTRzW3PMDHJq4QkrEJ2ZXJ3cGp8UtuQBVvZ2
N0metkyBWF0WhO31fCczre06Ma2AbaV/wklMf0ib2MT7ojGDLOMAOdi+twc04UhZUY2j7XKjn6PE
HWhnI7KDccmKoAzFcjYMfI/40kf6ObuhZO4FFMWGkL45q6Z8cBU3L+2Ayxh9+MFl33QIbrvCOToW
d6eR7IMDyUOoZiuqsUQwI7Q4tIIKHwOBbc4lMXLjPLpohNRJmhycwnurktwOKDDNMlk1WH81VVdg
92m87vS5qT8DCM4vbN3a7/Uu/Vgv2CUUmhE+VDba4Pc36O5AHSlATf+R1/tmThe6qaUxwm3WEojE
Y21kgC5j9Q38/vxKv+SoG7Mbj34MUpUG9dptM13DjWiOqIMFHq3Nq2NPxWd0+XnX5WH5aCd1+9f9
8d0ethTW5GYH1aPTBtoctmkRJbmWEW+ymUA4aAnamFb7eloK8xJ5+GwoQ237Lr4Nj70Gje9++L3h
0vikzMV5T41ksx17URdGljO9ej17V7zKjQcgTRFFec98WnAGOjhv5edap6omLTb0ZmzUWUDfyEPo
t7sFyc0MvfvWxokibaUkiwpRzDbIHXuECrreuUR2dJQf7wblKQfPQaMlv613GYtHVdit7ADEpfnk
RUblxynJU+3O4XVWxuZhqnv9YGb3PqwUauHNzstPd7fvFJEaXoNRRdC5YdX6g5a0lw5MinnS4tH+
J1OjYvRVLckAxySlejJbJ/788o8LAJBSKbcod7n8ib9NNk5R04IdjxVIKdsnTHBHtOaUEKPjRcpK
9Ecvo73FRB2KVxnXCMXwzSnhCTfPC0qLgaIb8y8VO5gLaM/quway3sB4ssr+vD/AnQOXshc4AVkj
sEGPrQeY5WpdFYNhBBMSiVyMM6r4pLxn9IV+3Y+0MzRKBWhssk8MLpLNuk37rMi1anGCGph12pU/
q8VKzvC0ChRrYc6+OBqYaxDXZCVAbZ5Fon/7cFWG3SZeU06gDgZ1LIOShDMYWtBkcGzRCBwPko7b
0XECQZEBpy/rBlsJ+LYJ4wLJneiMQ29+cbigsd5QFB/raujq4TgeJAHPeND1MWCD1qHDS27PU0Y1
1h+uzkd3MVQeC7C29V/CTNxf7tIVHwrMTt6qi2H+QP16fB/HafSY1EOTPYQOFEm1gKJJK0Kl0VB2
fu6G7lcSWN679+dffs3tz+N1g+aeTiLOl1j/PDyX6YmXcRjYem5f2Zm1r8/59Hg/yt6ss1NMzn4u
cvL9dZSuGrE4TOcwSPBWfqi7Knl0CudzAXnwsVf6gxV8ewjSkuOCgXXuaGCGNnsFdztB5tiFQSa6
0deBlvsYX6PXEpVIGViIYMPVOsKR3m5QSkLkDXxlLjh2z3qIppFCiLcXLCBVlNK0pYiRWInMC2nG
i9s1pHZkzaQoIOFkoW0dqsKISXPrThrExviZRg6KVTZ+i0sOGTub1ObVUnlHN8vO+Czehhw/kCMo
SG3WcSpiQdfNToDZoZioqwWuepMzfEINpz/oH++ForfoQKFn4/yrXPTbmdAUbhRnoR5TUNeMf+pQ
WifZcAXYCtJ1+v7S3NugqDlwa7i8BPmPzQ7g5WdP04QugFNiElfbY/tumpYBw3d6VDiOGTUXNc5W
vnD19pc6lBVq5lFVYp80g1XouWqwSBy+zNGEIAL4mvP9H/iccW62KHJyNPPlLsW2YvMDqxwXpUgo
8VmMc17hQ24kT4leK+/SxFJxopxy1AFEob9fJr1+G6Jx8aYzywQJjk5/00DTfwcZPQJfASZVqG3Y
ndKyHd7h/FV+1y3F0E9kDfQy8Zc8OFxuJP5JRGTzCzIEpXQaYJudWJugeoqwj88YjX+qajV/1LBx
lTQpTDkdIEBx0fUP2VDjjeZk/QM0dAVywuC+zUs9OoMZqQ9m8+Yk4qyDSygFtoB7a1uwrMSIlVO8
oHwzOfFjVGbdeJpMKoiZ1xkfLTU80hneC8h24QKgcSULO+vNGvZlpQxCMX1K8OZVjzvjqcbcNsA2
q8ILLD5azzebB64bYaRqI+rynLfreE4DF9sKoVEhxTJdGugqwBPAIyyTK4L7K/PmqSQbfjIKdAQD
BNwmoSfpVdLRArs+Tqg4nDqqRP9oGsxCCqMDPftMvXqFMgX4aHYHoXdG6ZlkXpzyQHnIh9ajVHiM
dWgQmr5QBvcMTQtfZPrWvmkOw8f7o7zJbonA/qMM6Mj++LaLa/RpSykKwoWdTMtZCRuHCgUKHXjX
Yk3rTl2QF3P1MdYVxHKi4ghYflsIJj5SbWwhGAP0iTYLKCYiuKGU+FB6ArRRsFX2ujG91o4Nrb+m
f454TtGF3SXRJu2z103zm8ypm6t0VT5I12Sw1VkkfwygHiiVFDZoa6/nvQYFoeFoBl1BR/qqqTUn
KDtkGu9P+c6eIVlgWSGFTbV5y9lSm3jUQ6cyMbiOxsvglfVJAbR4cuvRC7LKOHoa7o6Kt5ou2aLy
Pbwe1QxBxBHAmH2DjsLjVEbl66E5tFO6SUvk3PFokCA3TsRt6qlNBTCRSYr4KEb4l1GRdGFCW/6Z
0TRRsJzTzfcziKMDgvPeXEoSD+LRLhx1c/MywtaVDs+MjF6CffW3Ti8LcULKWb0sJrrY595oj2pD
+xHZLNT2KGZvYXat3oxYN8DbacYFWSmzyrB2QpaiMBYQ6mnYv3hNGlyLvMUoIgPW37Y2C93JMEwg
nj7oyoOVumi9dI51ub8mb78eUWiGg1RBc9XZEmlMFFBiytOQoZYoe6e3bno2Wm9+O9VDDnBzVhA+
RIfCOsAR3k4mSZfB64idwAG09W3hFcSexhERtl6Do0fYpldTndwzYibqK8vNxcEwb8904uHnQfbl
cHFvJV7puhde3XmApnsTgydHlI8D+pZnTxNkSCE108pypauVeURs2znoCA2pxJWfErze5myZI1OZ
wFEj+Kgjchz1E7atPep+becUwQwmGWETLF+LQSBZVKBEpdiK8VG1wO7e/9S3l4uBxwjVDLpP7NXt
iduPYJ7slENO0cbsHDYN3r5a7zzZ1nyUVe99XtYVZXmyOwQcNidPl0STooeoRkRDbwVObQi/1Wbl
igQ0mmId9r33h7Ybz2JuJeNYPkzXJ12XG9oEZpTlxMI6R0rBBGJt+Xrgq8KQ7eaD5+/eVAIcYWda
YJJIgdbxBnuyeS4g4pC56OZoapoHc+zifq3pR83520Mc0wx5hlNsN2lxbEIlHWZVRkmo1omGs0di
Fxile4Sw2ptAsAsUEElpqQ7LAf/2NommOYrDprX8CY7vKcQ7+oS4Vui3YfqnMzrawdm2d+oAQAJf
RYOISZQ/57dwIU1PvUbu3O+7riHDSrWHPCsV2J5t99TB7PY7rbQPFsltxkMZj7GxC6CK0JVaB9VQ
BsMLpzf9MNJARyupN7wXsxiuqjPxACkr0b53lab4w8yU+klkqvh2f5XKT7XOMvgBkBPYgpgdcFms
fwBqLrOXgQHD62yOg1wdIMUPTfKgKZ73mfcuPmCI+AWKXU8f7kfe+7zUaklwuC4dhr+ObIiurOyJ
+Xbxprp0Ji5RSVIlD17U9wiWGWNwP94zy347VFq+yDhoCOMDxl8HLHNLzWw1YkN23hTj213asCWj
wf1rcnn4BnqR6yUCIaFdBLaB+ulpLpLyrSrG6psWlimiRUVdmycDmfvoXIkaDa8YKTI8uTHmG09e
nKMo6oLM+4ocn/ZPTtG59/F8L7oriP+s89WmxG6Wh1z6t+H04mdmi7I90QMAwmGly1Ce6mWsD+AN
O0tMcoPAtHEukHZt1jVai/SvFwjijYAfFGe2fTK8vD9L7Wk0rIbSnz0bAymqdae8R838YNrltG6m
HUgfFRu0ethc223sGZ1XW6FrIPuiJt9nAy/3U2G36q8p17rIxwFj+NRrgFLx2MQk4VQkhv650WZ0
GJc+Mb9VrhnRJo/bxnrI+iF8byVDE6IOWqrilEwDiTdoLkR1I1ovcI/iYjpKSHaOVlrDYJ6exQ14
GqxXTorvlhW3JHaOYopA8+b8EwpY6GRxTZ3vT9deKIuOMagEen7gbtahjHyoa40NyboBdsmno1Wj
dQu3Rt4f1Gd3DjzJDfpfqM2FWJrytEuk6rM1aK9Gvc6/LfJpdOIViJQgiFZxFVa1XO6PcDes5UAg
4+2Mw9RmMk0zQk4lYYRuY4+IayKuKJmTA7K+aj3U3zwvUc6h2boHcXdmlu6p1IoEXkhBYhM3djGq
jvk9vtoaxTWrkgbUrtu8DnX11/0R7kZCNIunDKf3jQlHjp1DL2Ycz0XslACChXPxzKbFit2xj6w4
dq5ibsb/i7XJMkRZjWU0kCvHXa5+GtHC+VHLvvR/GBEEAWoqJI3WlnJtqpU75XqNsocWNaC4G+/j
UOnlEzqBR1ypvcnDGYfeFmwE2BebVZlUnp2FIAp9ozYhaLXQHYDqZFd9KOLH+6PaWYnkFTRCaOHx
TNyCTsfCEZMeh7xm5hbQE1oWF8WdqOvWqNVmuEh/nDEC/34/6N4Hk94Ez+BqjzfweoMn7uA51cgH
y+eCtZiM0Hh1UPP3o+zNIs9rEgqoXny0zTFC+XSw54ahdW2rf4/a8u+61J2PaJT/h7XOUEhSEJ+i
wrX5XIYzAlAdheHjC5+8qSwpd6yjNBssS6gcfK+9QZFOQ6XjLOb9solVS8WI3JsMP9anPrBUYHf9
QFGzmucjEu/eVyKZRtYFAw4eXZtQ8axNVjNxNmqoYV+WKoofnD58MdKRWp7k7MK0ZpZY9Ou1UJeW
O9koYvhO3/5J1teci0xfLjoD8kd7DK/3F8XuoGRtlLxdPjs3g7IVbzZrd6A+Qan0dTl0vLbC3AnV
4H6cvX0Fg/9/ceR3/C2TljeObijEMSZ4Wppm1SfdbAbQP96CJIaXP+Xs7YPa4U46ycOHZzStBR2F
hk1QWC2RnZcLQTuIpqcw7JKvYzL3lyZ2nDd571YvdTNR+Xq8T6j2YCBICr9JrFIt69JBZem3Vl0+
9kv9Ez89/eBVt/fNZEkbXBMaPzhZrOdydsdi0u2OCk8x9k8ecuXXRM+OXJb2vpgkmKmUzahb3bS5
tLQskl430F1fktcoz+Q+es1tUM5xAkfYfTV54T/3F8ntwKi06BR3wD/ayAnJtPW3RZJqvV5rE2s/
530QeFZtf9RGw/18P8rt80bWc3DfgpwpSyybc7ArRj1GvZclD+T/YUq75ZWeJu7bsglrv5jIASp0
J/yySofz/ci3U0pkRDIpKHNYwRxbjw+1iHoCVs6Hc/GONBQj+QqoGY1dfLMeDTMsz5YA1Hw/6O0m
oJAkK48SQwsRS076b5NKdbPLYzYf9CscCBrFcuHROUpgWv23klv08l/CAeeEIfRcN1uH05LIRrVH
hqvs1je8xPNDLtBApP2vWQmP8GJ7o+O0xMqawxJ4kfzz30bXWyld0YUtjiQ5bCtgeYEdZ/FJg+j/
JRsK5aCeu7dE5WkieZEkIlu2VaI5cHIiXi68rSKfjuZ0VWPXPGjB7i0U8BgUpp4LN9sSWNoihgcF
EaSJ1yVvefhOD8qUpr66TL2Pu6IbQJ0rg/tfbmdodJEQFJGER5ASm9UJjNLrIWTz5ZRoepXreXz2
Rk6Z+1FuL2ywXzw9pcshMbZudGbj2AXGIwytmAHaOmV8SpBVf4fgV/bixwx5jiyh8Heppm57cROF
qBFPV3K5VA0DxRApAvbuEnhLXfmaWQ6+sKIjavLOgrRp08tuFUvkpgFYNkti1iUXXWwO37Uscp9o
apVfFWVSTm6Ih8796ZQfZf2SlnxZkBb0qOhxblG8jlXQtF1mtMDceXpvppM4Qzp2cMLgHZ03uMgr
hVI8iSguProx5jj3w99+TcgR5A64VtIGZLrX2y+Px1z1ZgdofhFNP1w7VJughBx3Xqo5eqmpFpAS
mM9sLD6oDf16864ppkWoeNXACEbi/qFJZvN1u8z2A6/UIwO0WwYECjSm+0yhp3yKTMN6YKXi6Hk1
zAU67zmeDOUozipb4uylw/wq6kX22hJoIInYghisiNfm6Lbv78/t7X4kLt0qeUuhHbMFHoCiUWxj
QQsHLV7xqCYaxgjJEh+c17tR5F1Lwkn6Z25yJF7jrFHchYNJH3rpwwJ/nRbfwa6/3RUyUYFKI4t7
jGqDQDL6VihZSRHN6Ch3G8kyPuo4mTwl9jQXuHf03cPLJ48zjJo0hKFb9HdkdgglAycIlsZoP/Za
Zr8Za7c7yJ73huWACQG/okt9y83kFamDvu0Sl+DlMvMaCyQA8qUSaJ0JHA606Cje7b3ADP4WT/6e
3267uaKnDDOlDJxZeZODh/qKMOt8TSxcttzF/dFjoXwAIrkZIpRiel8SQEe57oYigVnIUBcRaq9C
b83TmA6eP5lOezUl8lxLqiPY/s2JQjwoAVShXFRDb+TUnLhcuj4dWSlKnFziFkcS2wDewK/sDw6v
5/bO6vCUsXB5e14kcKc3maDgeKwQ8i2Crh1nzzcnEX1jLYl3zjKMSNclRUnTbc79uRg8nNc946eK
swNSypmavsbcSv+y6Aa6onOKJG6WF9SRxEhf2SyLn6h+8PvxdP/Ko767anY7f6CCPSLZZjTipFTt
QaK3O3OcWTRguGHplq4XR1kj8yzYTkFSCPv1pDrD2Rp57GCDoRwsipt1KCeOMAAypMroFocwCMcQ
E0/vILfnH9bklj8nTHoeyrSPQc03XTr6Zp4cKd/tRZUIMUBp/HtDAsS6gpzSEFh7Ktp89hZRw3+w
lFOIYs6l6BUVmL6une8fJHuzSrEEAjLqjYD9NifXkqVD2NhKHuQWOmRtqs9BhwAndcLyCMi9G4qG
D1gztAR5360/4LR0sxOBEMB8zzNOVmw1fpZMWI1Q+X7pecwHRFEPgXcwArLwtA6F0OVkTi5mfv1U
uA8OXbVgxNL0jMVofDG8Ivzj/ize3qcyILBFEwoCkhBb9IUiKLXpQFcCTUQptnNm5V0AOudPQ6tU
r6do6V4pAptrrN2qvxKv1c/YXFcHN+rOAiIK0A94azQetgIuXgF6sCrxS0SLwcHyAzuwRZj1yUIK
460Xes3JLszyIOjOV+XoJCekrM7Ft0W3YKMDWdE1cUqrjeQcIkX0GYOUjtYLSIn7s7wbivoUosPw
O8jL1l+1KXlczhOhohZvu67Lo8vo6sPbzmrzlx82IHakqqikO9006VEfHE2jVAg1Nt6pChf3oiCo
5Fdle1TuuElxyX6klh2wXsSdecKtRxUVqYQphRlCMLiTqFFmPdRolWMJ6Xm/bKsR51FDOrWViAVE
pY6eRXuTCjBbSnXxlKAwsQ7fkBHZahjlQRtr+WkcFJRba1wjtTocDgo7O3ctMFOAD7JDwCGwOcEX
J42bwhpyfN5HFQZZW3/KQ5SqKkw1r1ph5A/318vefqBwSvZnA22h9LIemjFQJLEzvG6ySK+fCsdq
zlWtlxd0fxY/04rilMZpc3D0yEFsLl3p3/6/oJtLN5mLZWxR0QxEaIxIKBf5/AlSt/1QlZnzmBmG
tCFyMD0Vpp59vz/g3diUs8BeAFYANrkesKuJuR/1heeK6I1XS6n2eIrical2Ruy35fAz80rtaRD2
EXBvbxFROZZyuCi2gjdZB/bmsnSVBI9AtV+i68zb90uqUkDguDqChe6GIlt7vialbNM6FJWtvKxV
vDlhYnxYCtX5VI34Hy6DGh5UKfYiGXjiIt73LNu/GRSThqXjYmcB2LrEX7pFOU+izM+pcNrLyz8c
pFFo7yR7IBI3O6OkLpjaKscNEqHl41ykLQ5lefGxaXD0NGoYy1ySCk2AVny5H3nv5qIWSb+F8A7M
OXk8/ZZzAztFoHCyOOkWRQt0LzUuTat2j+5sx/7Qijk+OYn7dWziqj3pspU+UmM7SFX3dirNchhW
HAvc2pvxz2GSyboJTr9m6j0OeoxWn1nGfpOXPzUXvWxaOUeybjcvQ85diTSRwoC8Q7ddqTrRizGq
Z2Im0D+F2Q0f0P1xDwpqe1sSUgrSRbKOAedzPb19Ec0i7ryM43UQ70qT7+nOIrxwW/5wQqte/KZ3
6rezjZzFwaTuXSzS9gHeHGBJZ4tinsoRGaO2yANz1NvaN/tkOosui66WlbVf0752f7peJHAGdovZ
7xZXPXJm2DvwJQMfHAbyHmQlm8EPWRMjPpoFNpecz/MZbEg8pMGkUr1JS/OI8L+3Y+UNSvYOoJrK
/jpektta1CvEs1Ir912MzAKtsdNL7LX5wY7dGxr0Hx79VIfYtptQaSucLqkM0h4v0U9e5dpQ+cPu
mtslpsndYh6so9uhcb5KEU+6ZlQXt61828QrLYyiLBjF9DFqu+GpV0k0c1A8L07ogGBQkpFnEb2R
bT6CcWfVemaXYSFYDw+TymYHKo//bzuaByv0VjRAwj34h260vDG35x7WvybFYFwNOyUR3/UuG5uT
OSQIT6Fcv3yaaer9NYlc+J2HD3JiW8OHsSrtk45ax6WYpurgNLw9h/gxUieVIxH25RZQmKuKY/ZL
xjmsJPnnqrSmzM+tzrzaE+WqU1jU3ZdoqMvoIGnYjUuFBaVhF6zBts2LH3DR9mOaBeig/hKKkpyB
HjivB4tSOK/tOSgGy/h0/+TfW1GwOTAlkCKAN2B7j96XKV3xAnPScriCU3Zx0kl9Mxv4afyHUNxq
aOVxCvBOWu/LZRoi/qd85hZ048Vyk4Ud09gYmbRH/lO3+1IHq8ECxmhHgvs3R07Xxb01mISaTB1T
4wyuO/arc9BEkXoFb6Y/vnxo8tYCYQMsFOjmemhtYg96mTfsltJ6F7tt5XOXlxe3j5eDSHsj46HA
6pBgzZv7CqdDw1WkJXVuJ1KbCNrC0uBcKJKk+9TnU3kAoru9HyVEhKwZQgavyu1HM/U5UpzKSQNb
a5rL6Cjdu8Zt9QNI5N4qBPYi5f4ll33boNf0ihp/UacB0qaYMiuafbYyWl0DZ875/qfaG9DvoeRP
+S3TKROzL+OeUG6Vae+yPkwfEPAe/8NW5h1FIxI8P4z1TQ4uuAq1CPMbRMMy8core/dN2CItao0i
/NOhI+nX/WFffmdtSJsRqb7CucV2Xg8t6spC5bpPcIdN/wpDSjfFYjh4YMA/m+H0vHwmnzW2gZTy
6EdeZh0uRJXKrRA3QQeg6TCNtcV7OFIv8z1DQRow2XMhjGyfZsV2AbaeXphxQ5ShqEcs3dOw8pu2
Tn+IWBFvgZcedSR21iK8BOoKZKLstG0tDAU+l4iGXIui9aGA4VYcx2gqp4eyI3uhuPAoLFDP5Pbb
HFPDoNaC9ge+ygY+7lGIM8sYaT1nMYWj+8t+75KVdUwYVeQqZLubF5MRZ7C9OXSDfArVE9Yl2i8t
VEw8kxOprpLjh+ZiThDEwlMfIlSTfBRQ8odyKEt/Kuzh5/3fszd0CUtQWaY8rbatJxOu+WQpbYIo
u5K805Y8fMOhh0aRGh3hH3euVYcWKd1KWpVQRDfbosP8yi6WOgnwSslPhtO0l6zGzhkMczsiUaRh
JZx5y/WlA+T2ARwA3AjlARTN1rsj1mnjuWoG6apNvLMuhvaUCQ4EK03Sgyfq7b43oBYDD4P7Tid4
6/EApN+pVVxug0JM+SnpmvEMYA2vlgpWP/bLR2o5t0co6D1ZWaXYxyC37zSYwqDEegT1F6TivlLr
Lc7wBpWHF08gVSLeSmwOWsxbSMeQCTuH1x4Hop+MoGjSBq2sDosdzF9O90PtDQguKw8zNKtuRdun
ErG5UlOigIxdAfQGU3mizB/cjyJ387omRASqwvh/sApZzesVgeYobcExFkGJJNUHtfXSi22hO9Xy
NnzI+GsnJ1LKD10zuy9fIFziVBfJhmTLafNMgXnuCA/n2IAbGCuX3hsundH9P9LOY1duJMiiX0SA
3mxZrKpnZJ98b4i29J5Mmq+fk1rMiCyiiKcBurURoKhkZkaGuXHv/G+5pKhFIDl+cPZ3DiTRkJxu
kB0Uhg7WK0V0KeysHnthW8xAqKr8VKhD9OjpzXy1c2Z6Dzbw9oqTPBDp0X+FuZE9XBvM6x5+oYII
uUub8FoztAvJ6aKfwqS1nmhWmU9GMqQHQcueUWZU8WFk9pCMSRf3SyQhMoPIfELTmsn58qxng3N2
OjSuNHtQ3th6VH1M0DY7CCxu/aYEB/+fUfnpfzGq6i0YCQAQdELt8FQ1i/tME2o8tX0evdw/r7vr
I0yH5J+bcTOU3Gd5O4qa84o47vyXpo3IZriJUl4SfVaCruAolZXz6ukx8kAGEbny1KKheN1spQmp
UDXF+RRkFlMqdN3mYIKT/IkY1KO+Z7mvdzPYI0RDTEAm8ptdrIfFQzSrnILUmZsToU5/NmGgPI1O
6hy8wTsOgNTuJxEgfS/eovXehaHSiWqop6Cjd/O8wLdwbkODIaM0TTXtAS4c5Rpqavm2MsbwwPaO
i6O9J7thlGEoimzOTaZP6dB4y8h7N37qUFJ6PzVm+vn+idk5nOgoM3kMPxOxxrYcQtSklWi4jsEQ
G5JecUiuPO91kCVzc5CX7BxOhv3oWUrHBg3BJpzxkiybKw/v6ZZ059tMLFQk1fKpsOj35XXafVUK
kR8Y3VkfpAeU8KQf1Xhw1xs4q8pCaQbdd9ubPD8uczWAa717SJ2x8+9/Srkf68eCSW7GxBlQp/wC
08LalG11oeaNjPtzIpM/FIBwJ5MRqReqeEWQUvg/qCzt2gO1CRIH8BHVj7W9GcRFPbbEQ+ZsuU9F
PiVv4zyqmTeeouKvxhuKA4O3B5IF0puVPG0kzduOU+fGzThpiwi0Fo2UqBH9c9JN/cFLtGMF5jkJ
MJKUQOCJ18uK4yUz9EYZAg4so83AIJ7QJyoPnPLOx6NowygjUBxO5bZgtAijGzRe1UDExmgQUY/i
Go5R9k1ph+R50drwoAqwsyw5JiWZIqhP8c6ul1VZY5XQ1B0CrzLVa+0I5RwfD9nf3jHCVhoR0JJL
O1uk8uLqWePZyxD0Vpd8iNo+fFLaOcEzjxrl5MH5ALVJe7Bje98SBgrCFMicZGq5XlqSKAPxijWA
aSrcv+D9zU9ROk0P8QztdiqmI+qb2ztNBkbdUZJ0Mh6whWp2XsPMV10IdKAKhHLipHlqTQ4M1dsj
GO/OrtFfAdlEvY1RzO308Dyk3tL1JUe+FM1TkxraNYtJSe57jp0FcYuBg3GJqSFuH7TFSpXW1VjQ
FOb5Bz1t+3NqVqgLxkfkqreWwIuAt5ZqoyRWW59Bsyp2+rQiFnHV9r3ZqdZnrygWneHExosPlvVz
bHztEbH2c5cgSsYFb15P6LZEgmjeFAxJXAm4wEsJ0V8S1/HhtSC9WuiyPAxRMYurRUwD+8+cWDBI
lalKClurVu6HKBP/3S+K1Z0yr6++jOM8/624XfJ5jk3xN3GrB1CvgQntYabEbPj5qBtLcH+Dbq8V
M4AUGKDKkJwZW5SIYLAhM6KkD5KIeo0fT0X1JaNtFDEm5xo+JOsMYXnjwb26pT4gJKc6xFABBK0c
+c3j5eFxuyKu+0Aw4PVtChcF1mNhLdq5Hoa5vybDaF9MqbF7aUeGz+05NP5TnLa2/SWLTe/Ahd3e
c2i3yR0lhAOO9a1e9xRHeTfSYYB7vEueOzLl8xzl6FeJrH/OEic6eG/27NGTBjVCa5wzKy/nL4Gz
idR7pqU9wVdh6acCbtyz1zB7G4Od9Af0sw7ehNvLTpkbPXKyEhzMzYPaCdoqeUVcmThJA9ah5QaW
2VG0vGdFuko6tvTccdXrVSEACkwbMGYgytS7VkjgXmhJtQcn9vaiS1oiSWrIg008sgkOxNJqVYS8
bBDpbnKm7tZ+NMMm81Xu4KvRIdIUMSrD4DSCtxiCdAbMnnsN4T/yYr61FOMfhYMYKyH59GCHVfT1
/mXcWxo0FdAvwXcpmdHXH7CGe41JJuLi2pzcUwspeerrZQV/mWHnf7/elgxEOH4U7ynZrG11Sj1w
YCCrmjszfub1C88Un7K3QpnLI5WpHSfDgSBWldpNBAqbdbXTVOIJIpI3dVAflMlzfNjuKr8GhPTY
zNZ00knTz/cXKBewdtGQmRAbQ0fNuwCwfL3AUGsmr1eli56aAbBiEn8qsnGQYgLupxnGsMc6FM6l
m4X2/b5l+S9vLcPcDK4IoB9N380JnbzIW5acbRwaiqqwrUE9gv8f3b/u29k7LkTHcHXJkTTI8tYr
dHPHGaDoIu1YqBAX9BH9vHZr9GLr6eBj7jksiIaww9tKbroxRQNhHpU5hNqMy+ensMpd6hT6gtRt
n+1sFD/ur2xn7wgl4YmR0Z4BfnC9smXKErRiZXJaWho6oSA0h8SrG18si/Yw9+gRx/Hg+cJYjojW
ds6qDLxIO7j2rHgT8oHO0PSizYgjoiVjTtLIkSZIwAoYeq98p0VY+pNTT9f7C97ZypXVzfc18mhe
lpFCgwH5DzKF+fysRdF0qr3hiNBlf4Gy/CwpQzk262/LopVGnXFqkxoll8m0Z6AsFTWNgTcYzfTx
2c20I30L+Y9uroRsKkBWLIm3rS1O0gmrCSIODRbATIUgOmqjd+G4vB6PzZNKJ1JGVGQIW0rSfBpV
CGQTnjkv+t7nqfOSL054aY1BPxo7/Tk5uF0R9T2K3QRQCCLKz/zLEw5xQbj0FQgZu3OL91acD48i
Ck2gw0n1Tpsm5Z9+bvtA75zuCT7o6sUYs3454Ryyl8Wy8Ox9blsIbNj/RLEZnog0uv/otVJ9za05
8NxoOOo27t0qJulI0Wh8I/K1qYSG0bhUec3LqceLJJiCGjxvAVdWgIwCeJyrczSUy5m+vnLwkN6e
OUrMuEQVd0znY3vmRru3+sxxoLFS62T2GzerP6ql2ow+Bfvkg7bMrvY4MO4THRi+vVeUY+QEEyVR
lCC2KAYhDCAjM8Xffrbty9I33jPZfe4vIgxf7SIxJef4IHWmi7QlrLZ7NbSnCZ+VzkrJDK8j6kBp
R/u9pVRN52edcURbtLs4mScCDgEcs6UhV5WmhbJl4FntrTFIEs++FMho+Ineag/3/dPt0WFx9FVh
7gFSzuHZnPZw0FMTHqSg6B3z0utL9m+mlO57BHu7cy0Y9rN6BkFVNTuC6N++PFjGU9Gco3hC7WRt
2YiMprE97vRcL9PJy6bwTVXw0sXhCMlBmdXtp/tL3TWI2BKtaypeQFbXBgldm9lLZKzsOs2zwwif
n1dpdSraSb/ECeDg+/bkW7Z2JC5conSwaFLIDHbzaSNTQ+ilxh8XyKA/Ja0xPnkaDDwzyk8B/Ez5
pwowx7US9eKbS/vnq62bjqynG/wAOiSbRDbS82agJ0j+Z5v0laOEoq1vFC4+zGv7U8Z8x4URs/Jt
mgz9WdObI9TaziFe/YDtezs2ilaMTh/0DU082iNgSPpCvOms6WjQ6fYRIqigdcXvBdBK93m9s5OW
OV7hlUOA3nUXQAdpnlQX4tb7X3RvQXg7LiSVRLhitwd2HC27Fs0QNDYt+3DG0czhgBJ86r1aQIMi
BFV0WhOEK5Jsfb2ghL+sNXMYAjVDMjXUzMwvR3gK67lQT7FyyCK1tzRGCQkcWBkx3yYsE2U71Vat
DoGVReWDq+BI475a3tYgNU/3v6K2cw1lzQ12B/qAiFJtz4Uhu6CtPoD5Y2SZ6Isetp/NivMXLS1v
8dECti6oLs/lddYZ8z/HcO+8d4fYKui0DTAMgZbQhjMV5upTNof2G6dK0hgKAms+on3e/S5SwRES
PoMaufz7X2IB+m5Ug/J+CPSkbx8GAT3V1Mafkyj3DpzTTuGEOBGpMAgGwARSql6bmoQbeY3GZ1Gr
uru0XYVInUJJt27T+ty08aeUeakrsjkTd1d1T6639E+MbLUH+7OzPfwOggjqbSQE27enmRnDHSCq
C6oh91BZTRbLh7jNPpHaGswrRs6rkx3eOZsPTDZA6LrtqsaowdVFGo3BFCfDo+MK6pVCUHSzQuVg
bTsemcEB8Oe4C/LGbbtDLSpAefMogtI2UCJgRuxxSYs0QGqkDxgtBCLTq+KhWeIlMIrkCHm5c5qo
c1ONw7bM6jYnf7AZpU0ql25LEqlPbm78VSC+81W0h5dsxyGSzgGC5JZRCd7CsRsoWko1CaFxLmvj
PPRZ/XkJm+SAFGB3PQDNKTKjn0RHeH1krSY3Y3JTEcAitTylyzie4zzRKJoq9cHO7YQp1GqgwmDe
BZD3NgZrHK8s6MCIwLLj4suwdOVTHnrGi6Znui9qpKnKRJv8ojdfX5UC5E0phbqUBtTO27gAR+FE
gTgXQZE3WsDIDbFuU6XnOe6Ng4Bh1wcwAyJpYoDz4PnXHxRyY/iWLDp/be81F1UromtRptV5yuJP
fWVlH4Sl92/wRUUg7CXzB8+trgO50cHX3vMBhNUMmDOrDFZy44u0wXUbt8rHoJphx/PzpaPfpGr5
9C0uTQDT8QxV+v1nYSeRAA3N/DBTlPR2jc3dMGfdzpeUpq7X9Akdf2EgTGU7z+6MzM6EAtlJCeGL
um9075rIjaURDt0qifP6e8+MEg66NfC9yZ/83J6UF2Ou0g/3rexdEyJreYAIxZgkX1txUiOxzBYV
PKOPrHMYispf5qx5N+nV0YT57lfk3PCMUDgC2LA25UVzOqDsJQIUjiFQ1EJGbJNBVGe4IP/tp0J8
yVXzqASwtz7eK5AUnBiXt2tt1Cw0a7Cragwg5pg4lENXBepg6++G3Dp6kPcWSKFb5XTKLsO2b5e3
S6iP8YzL0UTsPtpWnyQvDQzS1hdjkq9UVMGWa+ljftQZ2rsToE8pC+DSeD02Mea4zKbZQ7QQ1Cr8
9BFBfFCLbrgMiTaewRQeMXQc2dvE76EWTkaNDHqQ1H0aqI2Iz3nTVhd19txLJIwjVrG9XbRQlped
cpC9W/IKySckhrkSgQKG7RuSeyhkD6E5nFEFTw66JEe2NsfUmBj/z3RgAEBQ9PM4W95TOVMPq+b4
CKO/a4piMa1lSKpoIa4PZ9QbDQyRAACMurC+9EOfnGJRqGcQsa+f4aPDC2KDtpvMqbcliUx4yljp
nM1Kab0r7HbuVW9BAXhcj8t9l7LnuODDQSBRYt9oLKxXxQPklpYuRMAglamdS76nkFMIR1557xCS
DXDaoWcCfL1xXXGWUGo3XYJS004+mkpu01Ww0qfaMaMOFuHl6H7vbZcUbmUWktyVgaf1wlxE4iGs
iQDMEqFdVHswL02JHls4DfpB5WPXlMQ3INi6MyhCZzcq9SUk0FXn8pwhGvqZgzFQE7DSA1N72wU6
lxYJRVIyx81nbENXRwM4EYEXiu6xJLf7pCiHagW7CwJLbvOM0vXdgpVg6FrcGBqhoGKK4praBQJY
thgqP6nq7OBN2/PDoMz+19Zmn3qjMtzUAcAA20B+ZZTJfXaUyf2zzxnsVNTYCVJGy37j1NOvg2UB
eDn1Thkk/pKN5WndN0OKi6K0Uf1baC0TXFHvhgdRwe53/DmGKwebgduszVh5ng7lyKFnwjlNH7U8
Mp/iqOvaq5qBMb1/k3eNMYclsRoSg7x5VlogXlU01+QEojND36it+GnuW4VUT8PL+79hDUAA/JRw
FCHJvV6aBoGVKrL0JwylemeHI+ogk/EU5YfcXXvr4tshqwPmSY4ErC2FWupoCjN2YIfyKFCXsH1E
EuRLLCrlAHa8lxqQe5BCkqUj4rMJP+ylae0y4QvWSF19UyaYBZxKzyTzdXIWfa/65aTkp2XKv93/
mHuVDGQaYaGGv0Uqj24uQWR7SlaMZFnwaC/P9ojId2XN1TUdBAzvg2Jd88KcPjS1SL7DnxQ+t5Aj
LifYurNzFVfd1U4j4w81HAr7TW7H5b+DIeb/7v/I3X2QvQF8OFQh28MM/3idah7vn6eO1qc0HkHX
5kr0jyfSI/WSvceCHg0oCwCTshex3nKrZDC1cXiUytCDoBb/cLG7GYZ/HewDql5HQ9V7S5PQFiJd
kAlATtf2+lJLeEomnvZshk2stNNvpuRAr3r3d5JAJgppocncE8rLtSmubkyrkqXZTYokAzJQ7Tco
tYV9SmrkRH7DJ8inwoUOiPGubfpVSYFBpjAI/bQ0fICEoH8o9cQ4IWwYn+8fj709AwUn8y5QK+BN
1wsTwokjc6RKLGQDP9LRsJ5KkzpaEWUIa3si/+O+wb1No7JJ1QC4FgnDxt8Js+ldI0kH2MtM5THK
dQihSxEvXNI+PHik9p5dqOdgOaBwIFOT9eJI5p1qNrFVCVO8ZJndKwHpoHAO9mvHjuy4MjrGCCM9
qc275OjdXBaQ1QbWaMSPVjE35zxsih/3v9yuFTABwHDIs246rUz0FALhYWqRRddVF1HF+mOU6KN3
/f/Z2Zx1KjggE3kCA6BZkz+7Uw10K04O+ne3chEgAKBB+3nGaehu8w3L9BKhIQQb1LoRz092Xk2a
X9U5bkk0efZd7ZPqz3Gu2uHBqHKNZGSImbY3QZX8ia6VbpzV2eoeNTVS4qCg5zz4ZZI7uDfd6f9o
S01TfNWIk099UuZ6ENYlxYVWg9D0nWizUrrB2RC+CEtjOQ3M0WaUGVLz0e1IJc5tlS2f2zlvj0ii
dy6cHPeDJYaEhKrZpsQz2iPQMRMp38h1oQ0okvmTYVfiwazSEpr++Wi+ae/UEA5ybn7CybedhCws
Ta+GDyKAHDct/HFUW9/p6/ooPd4JCCnNMVlLKE1BbFt50LumSEWt0u1pWwbRdFD/RGtqUNWFdl3a
Eg4/0qKDo7rjTORUBQ1oCpDkd5sXYKGzuBg9H1OF0+NhTKfspcOez3yA+foQnnK4Jxs/MCIQha59
yZBTVUEFu+e4ZhYFsCL7ZtAXPohl9nZLtgAkL6ec5pOn55cIt1Z0oStRSdOuUZXvIEvH1B+pjgf3
r/heoVGGLbTuJZ83j+jajuX1mdnpbg8DdTKoge1O0QeRo2p+KsvE/rvpRmZhmraLxrdjW/afEG+f
/0ptW9HOppahc3L/9+ztI+EbZR3UjphD2FwKEIt1CmwUl2NQu1oiTX8AEftfqfVH4Og9S/DBAd6S
sxXMyK0X3ozqpIYLCukuFbEfQqPbBcVsNvkhQqMHwfbelZB7SQ5BaYzp4rWtbIqyvDOULtA6xdHe
6pHjAGYUqVKdTKhtsxcvVdzch/xv+uv+99xzMpRQ8TJ0VHgsNoHp3OVtp6FyG8SWitTI3OdI7qDP
817zIvvEZPr8GxtIQ5QhW4fmKOPy66XGluKaiiIII3I98xVHcaBWhtm/tvX64Ozuro0AUw7wU43b
ki7kaF6b2Wj1QdWb/SMyTvYptGJxFXY9PFqSA/n+t9w9MQB5YYIDOUCrY720lqowkS0+xuxE+BxX
ioGEjqc9GbF21OTYWxoNZimOThEJOM3alICrqBcwBzBC3FnXQczpKa6d5OJ0Yf9Vwf5B3PLzXm0Q
Ckz0UiuQJQMiSvmDfnE3RH8jLKdMQRQ0eU6FGFzP76fpuZ7KJfLHopu+lIs5/20oDQ8rjdv4xTay
8uii7H3iX3/G5lJSn+vMiDp8IPgsMOMzuAlfsAUbShz9xouBuwPp8pM2YYsBiWNDIIvDDA2EbcMp
MUsNFGfaXZp2Ms/3D86eL4cKWN4/Kfy1fek1dUzhSCMDjmclO2W6Pr6h9Kp+v2/lp8fa7iEiwFRF
KKhIRNRmD12z7SZlGpiCrRz7nI7afDEStwlA/TNqbLvjG8tIqzdxCT6vKibz0cii/sqgaVv4lL+m
/tJmg8NMA0WXK9jv6nMZWtZjT/58EI//RL/f/FZL0svD/slB37zXOiyKJXRjA6Nlbf9vFjni2i2l
ptLv6U0Gajs0k4vM6cRV17P2M/h873tsGtkFbd70z6Q2tAJ9Srerg7Yey4P92juFNDFJJzW2i6Ry
/SHLGt4gjRo40NTWSU7NGLoPYDatPzrGbQ+cyk7NAgOAkOgoQP+wpVOvqGl2UThz8RyDBHkqonOG
VslpSYDmQJj0T8989kM9JUfec2eRjDsBK4aggMG4mxvfVstCAEdBV7RRde6biYtupQR1gWZMbnbg
YXbWCXM04954GNq221lUE77XUbjMIqWha/r2ALl6aY6OPzZ1+RbYr35JMvWHPo3dQXqxu05J8UYd
ntd+i9Vxuor50ZzxJMqUI0gTqzg3UFteVeEeUTDseVGq8BJDTXIGwbn8Lb940ZLJpdnQGi56aSQP
zTzofunUg++lSB0rveuctLAbP0YKLkYZE6QHjPnVsk5YpoXJ1C/kbyQQW08egoCKe1pfiNHVz4vb
N290Otd+ORy2+/bXS8oGYkPKUmx1eB03bUDlU4YVi6a8t8rIemEGzH3yRtRT1LjN/GWZnaCASt53
jNk5u2l49GTsxFZEVf/7G7aIV5cBDtIR6ORrvWu/TypNaRvNkU/wHZRP45R4H7u0yF6fAxCb0pzm
3pDnbG9tF3qxUhTAR0QnRh/GDf05JGw9sLITBcjRBlpWFBOkhsv6OEWQtAIgxoqGqsPnKE6r9NSY
vfNuGWf1HMZUag680c5LxeyvbKtS25L9/rVFVU26IexUPqYZz4tfeK1a+Xrsmf/ef6v2LuWvdjbx
DSODMYLK1CLpgNSXcSrCc1ODvBmLsTlgAdtdkg7KBzETksNtQJpr0RKp1sB9gBUxSJFQODFzfVSB
3DuF8K/CLsNRRGRkU2CyDdgr65StGkzC/EgPZexrTudhbpsgxtc+FLN9NIy1+xVh8pEcZ/y5bfO4
dgVb5/CzoluVT+oMoXVvIUWGiEJ84L53j6IsHIB7hrxym19rC7CJvqdvZVdwoZeoKWv+4uLfGLjL
g6jsuk+/cUIkRZHBPAqA/81JHF14pKOJmMlojAJmWWGe0mLqXwzkMx9/xxTxGQkLEOTtSJY2L64y
y56c1iF/F89zFTRu6p6dyjga3N7bMQSsYFrnf0rV8pX85YEwW5jkNUU6q6Zqvg7NEv2BpIf1Ziy1
8PP9Ve2dexnJyxlxCEq2Dy55fO8Mo2wnqan7mRHq/KsCd8HBudhdEGUwslrI4cjb1wvqVYVRk54X
jyqeckHdo/HHrK0fxlIND3zT3hFkugQUM1wP8DduTkSESsmkuTzkdT5EF7jWlYe8TbPPizG0F2i6
wgPHsXelgQmwKMlhw2dcL61lFD1CrYAEwZyaoB5U730cTZPvUvU4J7ERo9W7hH/d37W978l+UQ0F
hUTEsomL7VSp6wmNlCAqMvczY/4jAuFD/RyOMKrfN7UXkf1iapuVkDtnTVZTalHduJguSZwo7/LK
UWrfHmPv5PRW8XZySuCRuDsvuG98bzN5N6EyJXagZL45N0udJmatgNOW2kFvyTbf51arBqo+L28T
PT7SYd+7DIC6mDKQlR7w7eu91FFLhBV2BBZuqgwLmdZ0UTr19bROiKyR3snZMjzlNvzrQ0HoPip9
MESx9qi5NaI22SGt09655DxKajrKEEDJ1muJQzic0P7iXC7DDEZnns9pTsm4by39YmQGqh4x1NT3
92v3AwJco1MC7AnQ7Npophd6GnWUCYHuZde6R4aCkZCj5tqeFVwwx56SJKiPzakIIQAx7CSnsTEV
NTAC9GXmPizO99eyd8cIV+EsAX1OqizP5i9OeFqYwbUEBz+Fo/NbkpaTz1DPHPlOZv9OQCXH1JgU
5WXRboCxkO/ng01Bw6ld65JaVcFkjXs09bV3m4hF8YwGY8wEIOsVSVX3NB5UBoSUvodp3ZSBgFVc
6yIrHh2nig5u717VmCgAxIwEK2Bz847RzlMBXjBBiWwyGM1k8a65kthvTGWJz2MIjN9YauvSLKni
95ldolZnhtdFn4+05PdWTqdZyntAEUcLab3yfhSjnjvjGNBWGv4xzDw9FUBdUD9DhkKLUvPH688O
fGZSSQSFY+YB1vYmB4mNocdeqffVg2PG1dk26/abMObxAFO9dxnojEroBAwKtyrqSTi73shcWzy1
3iXyuuzLiIjq9fULgoSKKAviQALJzYK0PI8NbWIUqg51xS+1NApmxSV6VbzfmGVjNIdZNk6OJD/Z
+JCqHWOQd/B7pXYf+qkVVn6jheJzPo/zQfdkx0fSQqBvDmwHGs9twb3LOspjnqQSiy37YqRd6c95
PV5gSWsZZ3DcE23ZI5rCnQdVSnuSPqFdIWUJ1mdDhEOSu1o/Qr6gpH/oqWs8VK0YTkbXZv/NRrsw
KZp89MLBODgpOw6Nth5IQ7rbpP7bTnoN/IFuHvOBQkn0C537fzrRWg9qGh1EJzdHkmKRHH6U0zqm
HNVbr9AWiKYnSUzRLc6709wBFKhour7cP5I3d1pa4XVj44Am0QxaW4mzpqR6n2NFDOOTDbLmXYlU
yIXg8CUWyqs5zqU5CBmYQee8kL6tzUW5Mbaipr5Wxa57VdShDRRhpoizasZrLxuNQ0IDSKhwILwJ
2zBkpoMZVn0dNN40PJlesQTdnBbPsG0dBebyn1oVWDFF7E+jEmJeqSWzXpXaR4VTRHUDzGGUWhK1
5TutnV3mUvEeQhC+PuwtzWNN8dsfvenVXH7SPDkhJKgMk1FgXJsvoPeqkg7wTwHh0ZlKWfNSF3K2
lFAsaMuGxlc7HwUpN/dAGqVZKvH7PAXbNddqi6xYETWB1Ds6dUykXyoFbU8jCaPL/TO6a4qcG0Ab
hXCOz3p99sKT21lGHTiLs1y7VMe32ATrdevMB4/tjS9jVQQPcE1SKpeiPGtTUr/KBtxRB6oXyZa9
EXY/9LgcJj+qTeVjZfTWR8Yy4i/3V7hz1wEdSbyAzCJBxq7NNvyUdoy0Opi0CrqCWRBdRFX/G99R
Lotkh+cbuPTayog0L6kv56QUfXk1LEUP3MTV/H6MvPNvLEhiBHBhlEi3orbR7CieGbIgXXXqF6Pg
klJNs6Ebum9n72hQbwLDyWMHb/p2ST2l7jg3awi+kuLsNul/0+ABTBHeUV9pz5IczoO0jwVRy19/
PHiGPYUySRXY2uI+uIBW/Cb11DciterXPjEcQvpX7BG4BwkaXZuKOCTK6FAZsepkRMp5VK/uMvGW
dmb+eP/77bh/GiIMvHMomJHZTlpyBBIBiXkZRJU9NH4352r6VifGe8xoYSan2nHrH683SXMAxBcV
wtv+PAJxRsIC0UDtxuTM+Kjpp920+Bra2dfSdY+a5HtX+ld7m0hhykM2UyAPag2aearqXjmlkz4/
ukNowNcQx9e6yY6YjuQWbV8EShkcfo0X70ampOS5tjq1KQNdKcszNXH1lFNReW7zpYXoVK/fRDBS
nIzJ1g9u3u1ymSOV8iGkj0zBO5vlOonV2nWLByuhGnvMo8UIxp6ZDxHl/Sc1G5tHR+eq3N/T28sh
h1cpMZAiM0e3Jb/zdIArjYCggT8N+hCl8jSRR/g6DBGvdmKcVv6jnAHJEubWl2OoiMw4yzRa88n6
2olp9icrLD4VrVMfXI6fJPfrXYQIlNkS+naALBhFXttKLTtXFlYGInPpE6QmOjf1S6XKfuRTWTER
iFDwqemKqD8Nk9a9BW7OY5sxeqbzVkXJDzvMIFVwTaCxB47v9sUgqSYsxFEw+uJuL24jqqbITJvP
oBjpp5Ti3ElFauXL/X29dQ90msBGQGxNiQBOqfUHQC+yz2OXwCZVdabFE8Xy6R57n4es/q6PvXvQ
PtxbFAbJ06kUAJuWx+yXYsEy263ZUOEMXLs3Ly0j4M17tMntI27DvWXJAVpmPSExualuUt8uFw5O
w/BxA/FYH+eZD8408kuvi951g3JU0b/lN2SKhyQejm6wQRzdzamF1kml5MapddM4epyiqXpnVnP1
YHO8zrNpKZmvT7rylukR87Mzh0wRQqbVvQ0Hb/iR2V4XhJlXfUtL137u+sh97rvU/s8sKutL3cQm
arpp9JLXWkL7qjkE49x6M349ArqyOAvNw3YCxAlJmQ0zaZnD7UvHV7xM/dgsev5kIL75znN69U1p
zcb3WVO8g+Ryb6sALkh0GsEfNK/rIzHDvzW5wiC07s3/hiny3nlLU54T1/zagv89qirumQNyxPgt
HUcJYF6bM8rEC9U26YIZpaJ/SsWaHgZUMOCCMFx/KMyj4s6O4/xJaubgNQlitiX9pLTNshdKC1GH
Lt7Ffav5VE/Nx9odj0iHdx4GTMksjwyA3GtzuVQz7tUMsZygs1qxXNxmqM+lSo7wFAEOf8qNzg26
KEkOKvs7Zwd4DVVMvCg1zW0XRhupONCt7YI0j8Ivncmk3pVBvW56tozZramfdtmPpE37q1aDELzc
d2ByvzYenAiTGrFsAPEubIqcZRfmblfpbaCOw/A9HUzI1N1ietNqYwzj2mB8hZOgRCNCH5OXucyO
7O+tnrkFoHmUWemtyfP2i0fzuiVk8Lrrgjaas+81ehu+EyfxY+Mo0clN0uXzXA/jQ105Rx2HnZMl
VddJR/n0vMyblIIBQkvrp6ELaldxgsYeow+6GsXPQBbyj/c/8q4pqjE0sWWFcgvh6ZmMpm9SQQFT
omBcLJHpD8D3TkUCxvu+qZ37Sa1H8s24siS6bY1Wg8aMPuwbwaAiR3NdlHbseZEtIJ5aPxfnTo+P
Et37JgFQrbfQTQ3UmKD4RDnZoTtqu2FCNmjZyilZlPmN6KzptXO6MOX93yJBI6wtNo49p4oStoDV
lyWI7JauUD8vb6zMOHIKu4uTd5Ou70/mq7WpUem0JDQziFozYXxLvCF/s4haQZp6TkBI5Z794f4G
7l0IhEUoZpOE4ok2a6tju1aXBBLTWB8SP6zK6tETyb+JnrQfGIGen5zO8t7BgnA03bMTW1CqAEkq
9TnoTm3iYjgOus5I2jYIh8xmpLBoT5BrvT5LZCqNCoxEA8lW+sbJzk0xGDZpdhCp9Z9VmS9vDU0L
Gdec+/P9D7lz6VDvo1VKhQt6jm0BtOvqaokEaZQdojAJN18TjCNaEdDeHqF+dpwo0Q/LopfHSPK2
Z2/Omt6BqiyC1jCG7jRpafPcDoz/QQykdE8uTFpfYzGWT6VZZm/SAYDd/bXeYp9kiwr7FLjIiLn8
62O6uI5wSolN4B+fkPQd/xGCKl6jVOa1NSjUaLHtniPiH7/sbe9KtH4kZLhzUxinJGUlCOE33NCK
peo89QnS7WYx5hc7Ncf3Y+MBT57OSeHlD/dXvHNaf1YtGTbnqoCNXC8YOvRuCjMWDHlF/JxXdvxF
DF1yYGXnMmLlZ9FJtUi0N29EPmixQ8jBmpAQ/iHUzPY9o2jeek5dP2cIH7wQs9REfcuR39k7UoR0
zJvjDKC+2oZ1kzvHY6tSBIg06yFuazcoU1pJUZKOD13SKfTUND2YFqO6OO6Uf73/efc2k1Fjmlmy
n0YBc/159TTLw9qkJpBqxoLLcb43hBUXmGz/U5VYP8jV9q4q7R78HWBFwtjNZoLkMeMywSksHJvJ
r7qye9LLLHm3UPU/uCq3W0rXHSt0XHTiru1wbOV6bSoa6Ni8MZw/xrYVngqkNHxQe9YV6vY6iJKQ
CaiQH3L/m2q3y5QZFWm9CVkQuNPNnjZh1A1xVHeBY0UI/WWxlZz1QWlxtOiA57466+aDs4zW2VGE
25xVZ86unSjD7JJVsemrfdOmvmIXBgyBCjM/whz7Pw9+pPzW64AQ3C8FCoTQqRgSHq133rWjtEpG
iETbKZqf9UW+RENW+UM/lRBguf2bxX6hpR94kTnGvjrZ1kNitK+GsJFggOOB4kjOoNMKWf8MqCXs
OooG6K8qw37sFfEj6pDymoWZXzRoUM9puPwPZVeyXDeuJb+IEZzAYQveQfNgSZbsDcK2bIAgSGIg
QJBf33nfqquq41X0zhGSdSUSwzmZeTL/DSv956LHqPZlWuTiT4VBnMvX/1ctyvd87jlzmHJCIo08
JnsMGVXw0UzPUK/DEbJd7CbP//2B/3NRoPYtQdNB1gPW7O/9G0RldaE8Wm2PBJIO5CPvYqjYo5OK
/At68B/Fwl/fbY3mtMRxiQsYTMjf3q3fsCXaEVZULFlKJBkZNu7UsaLNaabFerP0cCU/Ix/SzLRY
oYXpwlTFn7tNQnFsCwlzl3QnzX3jrR27pPbh25pbJFMkzdZ8hRuu3k4IH+YLdVPqHuegkOn33x/X
P98R3g3BA4ORxIXZ/FuVAmXvzJTEovRSpV25VnUHVVTyh89CYVwyjK///fP+j9eD7gQlBEAu4C5/
786QnIwfXw/2UMuSV/DD1O3zDsvDV0tWPLZ/+bB/Hk4QraEXBIeDgxf/+OsK1IOUZLM1Us5VOpv7
IS8Y+bYOK/LrYaExNg9QvZCVJsjjXQ6JSpA8SUYv2akGby5Par0YVW9W6fcc/KGj81zlgjbpLO75
2AMh90EwwCXJ/lD4MSB+odXtm9GY4qbA0RDCwNamfpL7JF53v+ucpjUM6E9MEvFYs8bfrU2S8sM8
ox6iRgnQyIMqYJcIBaGbj1AZEaQXM2j7ujXxhCC9HLF/VwGTX1sX9br1p11MEnGPGKDlN+OgfEGH
GeblXatiipkw+MG1t8h34RJh2b0MpyUxjb8NqPDEh4XeE8kF+cJzeA+28L4teMqeijhk+gouZcjE
mDJla4BiVfN91zBB+n/3VxBBAGqB2hpoFfiHv74hCExzkVfArXndt5Qjl70jgY+wT27bo9pEffyX
JYGf99ctiwkkOAn/RxBxGVn46+chMKXKHOTdEAwr8eFKo48LjJeephXO8v/9o/65tdCbokeFjxIa
AHTEf/0o5ABwgyFPc8hXM55Zk4nbekMeJ3rH7RZjJ//WgP+H4/rr3wYiD6sKB9/lpvk7tlMsWwHt
ExS8GyNIM91yu7/n0vf+POA/3E1FwX46OPHyAypYxp/UNpdjNwOY2bu6Yi17m5u4vuGq7mc6gP1l
t6W12eesjTUUl4t590spn/o4A0cRPd+bB1g+o9E3ga/XYyJhH4duK4+dHSqT0iXvWwFXu5Z8rV3B
Pwhytl9NZidGSTUSfRy5ipzuXpKvVox+7iCK0b+mYh1fUjkl35YAhRw8JdbmqwD+OFLbc3cN5lbt
h37y9pnLJP0NrTlsvHXL5E7rbULBfnkb77kv/VcYv1U3yg357y0gsuRQlXv/E/Wd1ccsIuOFaoXo
3sddNCPYEWnqZxGU+4qIoh04esLc2GmH0fLbcciatx0DdvxhciIldMQ61S+7F6t4qllRLjA4cHJX
h5ynE3liI3zEuxZlFzYe/AJuVNPGr8UiyNIlhQkfiR17h8ks22+nGVsAHpywD4IvA6Iqh4OHmGwE
qsGGZzVcYqfLjPmHFT5NKfUT3OtoFoCRnmZgE68+kWhfJ+SGLF3Fyk1Sj7Gf29238/rk454cOQcL
9i/r++9H+cU4HZUsWHLsXQxp/G19r9hmUAND9BUrq2+ypVV3mAyRdWc3fOFfPuxyDvzvtX35sBpX
LYoXjL5AGvnXzbQsmJfYPMkQgJqqLipfnxrm/03k8w/p24XZuOT24Wa6AHik+OvHgH4vDab50i6T
k0iOU8PjLZAmdiQc5y61eRtfGCf+tgrGwTxXNeVKVZMmssumzPybshXZrpdP/OsfjrINSSl4mheP
8L9rM+EgmPdxq5E/MaGse629SgL0YqS18CmvevK+cmTclq68jAJmBjYKfCXTfgUnFQmL08nEBVKC
PEHeu16s/hoR/V5AL7UKiCj4tIpD3tqhpk57K68YYhuAbOklzTsIShb2rIkciuPs8lFQFnuWHYex
QuqGw8DFMRPMP9ngOL5bicuR0ypHm7WZ+QlCxT10iJPcJupJqP+saW+mc1uEXh1l0mbPOCnq6aiW
2D7a3MXvI+PlTk3PSH82M18+SK/1U+NN+yOUCba4YA4PfeWVi52o5vKH0QGizt44/8AUJuopd0Xm
X20Y9leW6+TbMPPqoYapWIqpNMvXLiMcpqVm1MNd0rawoRvUhHzw0uTzrRQihrsy9c3HbE25IZHG
jtdO7I53wy5MekptE7+B+FuuNxslBCEDy1592SyEJn6G1ePA50eQSLM8RL4jHs40zcCo981cdDyv
5T1GwbG6QKZtrxiGr28QHYDyDv7S4FDGmfmGIjQJiQ4LBlr8Ga0VHDgHte23XI0TJOMIROlqeO58
x37Ab5hDDHDjU0845mlHxA5plczryfByw2BaE+VLhfmY7BAGYtCTCcQ2UlvbQR9YGMUTn1C1fPGN
sd+FTOEGzZFI+AaGb2poZPn6bYLVZAI5ZJw+09Tt1dUM6+K9G5Kx+Yg9twkqHseHDvIH8gGwdnsJ
amkeRIMc2G5LlvbXjl/+JVqNAAd4cFTfljmTY5cmZfuWxp2Jo6sE04dt2rMasiGWw6a3LzTyDFbO
lm6rGX/02STyLi6YIqJILuYSmpwi9nSsttZ9ncfGfYZEpdsRinj9AH0ZSIeiz8jduJt8OLTejAW1
BsO/ECYmaXJo3SxPdkzgF2XhBVGcwC3Wn9Oitt9o4mv8aJP7YrlWDcFw9q4y/wdNxWSPoon7G8HU
yvZWFxwRpghjT1zXT3ZN7tbNEtPVopHyEPq6eoZ/S//iMQ1JbsmAp0fRP1/G5qzrYUM6Vf14xj7i
X2wRGuSJTXZfJO7EJdzBm3lsbwgv57ULfazi8TJrJ+i6SDUdJ1PhNxfTForrycXpA3G4LlJT18lZ
yAUJAvCpET/7OLGHeW2MQvSRTj8IZK01HYuCP/sVacsYdsjLAzYE2sJkJe6pTIjKu0psxe9gVb3Q
0mNSh0a4tTzkorFYokNQLxyjyPkZRlPqdgisIXd1xiCM5Fup02skZZSkk3LoiaR8qqe8I4iYvSta
g/ClJObYr3GQXyZ2gdfisMdXhgQ1BlEvrzQd2bCGro3QXcUi1wZ1SFYiIGfGTNlDhYaIX7HQ60dM
5Vc/9LTWli474ly6S1qVPcHLxgdaWCyqm1IWwxNPSo6yvPC6fncDz8/j2qOJInwsOtFX3D96lqv+
OUfAr+mctLOCNS0oXIrWKGsOyRLil7rIbXOAA02zwNJVx5caxMPULYVgEOXwRs20Qqh5oFmUvTol
dhIYaGqY2G9duVp1M+6l/JUwtK3XSvJ5OyLwR6Qn08C/tIOQuW4PDI9sp02MHGlRW7J+Qf7pZXK3
7IcHeJNDSZLD08bcYOS00v1ZMj0LOvO9He8Dr/gfMBV1fYSQfytOSelhLFCrLf0RV7C6FI4mKznY
bCg+0XGjFpo3WZx3D9ixuxgZPsGRZGSd0WyBJqdea0i8c6mANJZkSW+SZG45tuJerJ3cMaZzn2PZ
aXy1ab9okdePoc7K77xv1/5q13qtnjAO7NXJzK0YT5My6fM2kH27eFdOj/Uq8E6QDiQQk9KrHcs6
V/pa5mT8kV7sZToklPrnMoyNOCPNdoo3W4iTp8k8Zl/30S44mvMobgIsPgn4inz+AGZXBphLTevX
YYO5OV33elkQAoeg6NUW2C4zZlDMaSyH5jnYDPEtMVtqcoCQeG+OykOYQ1VPIj7cTc0fGz2x0B6Y
6Su2ZRoocl8Sdb3mLP0ly93om92P2TNSNQp/lG6ubgY47OmzVso1eEiz/cKqCtVjavNqf16t5LcJ
SlRUFgyvhTt4aV/XXKvXpE9ShwvRjT/6GOacaqPTn5iv7XPK2LbcW4Zlflgj/L1uYGrlZij/S9Kf
iGjbqyqGHQNLSKu11KkUYTliXULbaQh/Dn7C/MgBujhb3rbCLrCUlzoaKLzMcIHH2u27CRc9eJst
yzv0AcujEtmGu9Ja+DsOnqX6Zs40bkwkjfXfUGWWCJ7P2nnu6gCx8s3aB9F3JfLANaqDLLlBmUow
RoVVv6szIvjmAQO7vS/hD7jNcJgnUpeIgF6Kr9YanIX97vtP6HZ5ThNTKn5tfL/ldC6Cmp6YcZgH
nPeQm3vZwN7kbUfp3d/NYFQEBbuytwi+nORF/CKyx2HPxpZWxcj8ccO2Dh0PmSrQGSwN5njVvlla
hQ3kj1/z+Qgp2u6Adji3XbFSbuKg6nn8miopGR3MrB9dMtQ/fDni22TFCfyAot0etcR0RMc5TqqT
7lvZUugI5HufSP0MRrlcjmHI6niCn+qaI7JmWGSHy4nB9L7WGBaZqzWXHVpxe1KabwAheC5SGpqI
1WEdWe91ZvYAFU/M1rssi+gUL+MnZUe0YV8Q2g3YPOOafUmSzE8dh6LmR+SyLQ7BpAw+8DrFa9pS
ax8yM6f1ee1tb280wfDEe9/3qORq6cm7k2mydMi2rD+aHejHIScK3lF17hl82nrF7+H1zhoKENmv
90SUvqY7fiokgjPwi3bJE0XjnBcAPniflNvBz82Ka0WnEs070jtxj1r85R0f8/hY+00i9oul1RMa
q+ba5X5Nugmf9on0Ug7bYw6HDleoQp1KmWMnmh4R0OeB+7w/pUDOW8q0Zb8gIcCwL0q4VLzUg3bF
UVeFfpdZrUYqy5DdtVXY8VrGrPgqADDA3iwZkitYEiXNweehLM44y81dfTFJoGbL0t8ADAjyKaNH
KbA27GCiQtmUFkywq9isfdpJQ4TtNFmJPMC7IvvEhEJyeRs8w9LNiuEwsKLxJ3i6TF+KmXBkiG75
pmnR9manOSbWv2MiFvfG4EqoozOF9APcEtMsupnLZr0tcEDJ2ybIOGMvO2hNYKFX3+wjlNh0W41l
J2xJa7qxWvb7cnI5OzSeq432EMnhXq1LC2ADArO1U8FrcfYYU/aYwzDgyqUjyBHmvglXfZ5k9Smb
p/ydTICBzzD8wSYwMU2f0R71w7HOpqa9EwMyGWnK1HqvCjIM1yrDZUV10cN9loE1eUmdzZaj8Hv6
A5lrNj0xnlt7lmo173UaQSWhh+BPZEUj1RkBIzhK2lUjWNVtoAyWFEFLvJqaG1TWBYbRAZWOZwBX
SXUwYExTmLUX2LuTwH1zAl+TCFpdzNoQ8IPMbDRzc4VsRZM7WqLnAFqFPASLIg9DKB2iNdwrawme
j4PF0IfjcPjB4hRb06VeNCgoJ/J9cPliOoWUIBxGWNa4ygGf3Nlo4J3mUgeRVg6yKgFKUZuNDvni
7qeohkDNWO/Q6FVO6a6xWLddtStSnEoOBIEy0kIxjnePwS18Mg9Ur9r/dLKvJhw9Y/tVVr7JUEHa
kvUUuTmVPLNqheAPzI5uUIYhj5MOkDW/oXAuUaiVVWioWXnxS0/wD6M58qPcqUmMlq/NFFswGnBE
qykhIQZM8GlA+2Nbq6Ovi8EdZ2gLCYUQXetuxBgPjrO2RfyI3ZPRnVXflzd7ESX+DPhNZeeRDGPZ
FbNEbNFeTMPeYTIxZl0x+fBEdrHCZQ56i9+G80qhI+jrOzsbJKfkUzPVuAJhSfXEcIx/82TBDSKx
Lnc67NV+h5MBZXUxW5QmSPjNf0+DYM92nMyH28dkvCuGsCVwlyPxuIoC1jWXiRXWybYe3tKwbaYL
bM0rsEpNeyv5Rp7xRrKis2gDTpi5yOtjP4X4lcsNOpcBirWsKwMrZBcJr29zGK5U2Fypvifrhsvd
9s3UY5YNzOiBrVWpUGzp5CBt4reudbb6U5GdtLdEL+KrQPAI3r4P8cN7sFOHYUns51y2gLWyUNbX
2VyGvGtcUTzFItsmIH5G3cUhdRBzDkK/ljNHmRm4xGteF4QndZVBBj21RT4u3RQ1u80NjOi6FQOm
xaGPYlRd4Ea8BPgIG+hdLSQvfdt7cauFXxlya6p1psA1lxc7R7IfgxPlfANvefJb1H05HPpFox2v
spXXVxsGweaD66tlpXZok7d9yu3cEQCG8zkftT9VuR8bSqYKY7T4DqBiY4pOwIVx9nSvQ5TYdq3u
D1ie5U9cfeyHSCTMo2zUHvHhOM9HhL2z5ZOYxef39bgrdyzapfodwZIgOXTXCp00ClPqBtnLw9pK
IG4DkoE0ru0R37IXiCX7zJI9/+UNxzJOpbwYE2AGwIEh6bffG+vFDZdLpWFPAhuYLgATe7dJCXkl
0uBHbLR0SnAwOl++wSSy+VNnG0GuRbY04iBDdPXdOpbL8+Qr8Q1mbZU69CF1AwVw6/abHVl7v5EF
sFw3qLhaJI+m6leWDumK+7cHpuBt419yvfb8akkxbHfVsGLFBkzj9Gdc81UeBxRmA4DQqfiIkwo/
fC3npEPESaoBwowtQBi12nh1mXXTlOi9NJSEMpjON75+TiwBSwLH6BJCWAYzO9zcbL5TqKtwuMw2
P2OKBWmsk+FFTeFB1P9RiBQQFFMC8OWeoD7/XBBs9NNLJwa0UcOkDhBN+QHtjMRdhOWP/Lm4Xjoe
EUUwB1RlSgJX9OZhrVmJt4EgPGBCdchBJ+CRr6fUBPKR6gCSoGplWGjRz/VMJc6Z6WhjSv6YqkI/
EfoL5QnPBfTdsoesGesLv/c4ufUrBk9433EUUC9J1MmCwiAmVwYETUMx82ZxOQcPdnaAaQUt2IpM
W4cS/6sZTYHo9hj8ZzJx86BMz3+Nw8ze49b33z2qZWDVcIF+Mxnsmjs28f1tQ4Y5/r4ywSSrKpuN
FvAN4V2uoA2s0Zv1NOt5fm839DgYNsXY5nGLGT8HZC5/sdu8fNmaHnCL004OaKYNrkULANofEoEb
ooOzt35takSs0pLP8RnnNTAEGZP1h07K+Y/R66wxrtTXtgt7OUx0h3XfMwy9ihfm2XCNbsD/IftS
fBHYQb+jniHcU4BOZrT8KaDbVhQVxoNMWq2UwUO3oSl6UOTal1vzZtAZBioAN/zIMjeLA1QttTwa
XaH8ht+xA7NCdvsEHGdTqK0XGTqQMpN9JmhB+5ui3TEbIPOx+GZFNT35PA8/2kEP4c5sqllBTa41
oampuL7rrWimI9pv+GHHdp0PvTPtfD2AOvjsAfXftsiCnG5gKlk/w6vsYjAH2lF3sP5q3BH1y/iw
Rx2e2RDkT0yZr7fwvmOiKxdRvPXL0G50miYAyB5U7n3t9pkjvamCdTAEXIOjzk/kfRyjZzhBKxw5
61aFx61VQP+zMpnsFY5ifVrKUSS0yhkO84j7DBRZOidpN+LMft4zXNuYbF6ATUIZR+DplGYzgFLJ
py9ZZf12A3SjfNlRLYP1C2icjzFDshLlgOB3II4qXocRmGmn+tRh+dgEMP44IgKPSrtNWSeapFXH
bSni2Fmv4HuWQ2T3qGwBxy/etkPzUIJC/KOQiPs2GzS82IuXSlpsQ3PN2bhKlGypWZ+xGwAOIS7H
PzguJwsv6modO9XCJ7cbBlu8kXIGe7EgK+LCvyRTdmdEsdwIABmMrhbjuufN8t0cWT/VCi11FkF6
rrv+tW6xf4ModzYH+PFxeWCCIEnAWV+iMACP/oeta7zbTNg/1YAz9T6dsxU7FLPfyxmlcLgh+5y7
q82o5KraUu5BDFWenca1baezQ/3yo40RvWyh9/ykWWHGw1ga+Ywc2eSxrHX54sCl9tSbqn7GxPL4
zfRr0h+noSaauiTHj4wbcsm7ioQJreFaMkABccPVYdE3kq7AQT4cxMIuWmO3XFIlp235jqJWvgvf
4GKsWaI59n8DHgvSX38FbGT3mHEtsEGGQaLbqrdUw4YxnWCQMRgUCi3pf7EiEEeXAIEWfMUiV2Bk
cjdSzKzPkUJKn7+hPKm+lCrWrvOqiTd81llLdU2SaxW2pbxdK7NeBz/6/kptuXgbdwBJdwI+j+bE
YdHbo9YPaFHKQpNvOxoXcSQAunE9SABWV0vdsLbbQP2/wQ6IyBOmz2Zy8Goz4gQSlz9DMaWQq5IB
nNJz1p6hnfffiIn1vY3JAJJtyNNriPvlDIbJYiMMYzvcZeCzFpqHoX9K8gx3u/XByeO0TOwHh/5P
UxMsDkYkOWMmrFF7OdIU5dQL20KGMlJNw3KsAnPvu5qggbUapwaF5aJ9w+Bi8ktiAfxaoGwQHTgL
9lEOuXx0CyqIbl9NAX4cpi5nv1tgfKLXkz+GijukHoZR3ajJJ/yUpS65aXDwVUc4pJTTwYWaTVeD
U/vYVQhPGKnuK1w8zpHsriwXXx/hToDaC10wRpjzuhen1uZ87oQ12fUOoB78wmz8WYIZI9SLiNK1
GsPaAGQ3ywT8rCpxUeO0RbXBoe5rcfxsIItbeV/buUV5RPb8c4Qm4+dcwvi1GzKVoSZY4GjR8h6H
todzfAf6zdW0nZl9XMe9zw7YGWMNF48NUX9l67fyXGUq5WgixP6+FGRNu2Gr5uKwJMB8UE1kXnb1
HMv3WUHTfSsQv5RTC6HJ/ZZsbdaZdswew35pM3H4EHELren8yhANchGV5NkXgkLaUVBqoHVHNdyE
S9HTwXQseakNjERglCXzR4VuZ3pm+bh/jhA9NNdzOfm3pu/5U2WaU8916q5ikgkLtN3mwAXKbSgh
N2jb+6Xd1g9QFo2+wozUeIuGyHwmiuNksDHH/xjGJH/a1921qC3DAq0o2oFHjasISVXNDuyWoYgA
qFOXCi3nUIjjpeEOB66H5oCDlbcAb1ZvrmaIvYAeaQXziw2Z8OrOqkLgsCxX+bCVLH4zuLa/FHg5
PbRcS/5nbgSq3otb3t1StHM842+cH0spNcpYGRmQ8gJfS3uEZ1FYEUP+tatWoR2tscwpoi5KzMWO
AZpAvNjnYmXA9gHtk+9VrFFB5Jb1v6CNgN3TAudPSWtYdLT3IHgB+jVTCYAK+TYkPWxYoQTHt0ow
0ASdiX0UEx9TOlfwDEPye7Xw4zyZ5bVskRl260FsuOOmMD6HdrjCdK6udo3EECRj/4CaZNCnLUGP
fUxXicsmt4Lv5xag+xvGo4sLbEzQuWwBlNPVBtTK08UNmCUTNuPQGPF6LOkgmwYYUIK7A9dDxadj
uU8wFUTRl6lTvw+QQh7TxrepoYVZN3IKxTImDyOwZwTb6kEt+rcW1oqHyJsV2QWuH1DwIMey2HCK
9vmQH5WKCQQogUPSaR98D3p66ypXGP9mvDH7GQWM5gmVrIC2qY0Qb8KYLhfJS77EsoEbfT5AIkX5
WOEcPNYmm+SXglcmMJrCXlTBQnQzxWuJ8N3pwUxJTAHE4NIpr1xaYawKsZo5quwpTZL3VIzreC3j
aurL/xv7+VbAr8K/VFnYUWolzd7MvxEwmqO0Ae2Hz1h0i0kG6ueErGjz9zXNrkgc8vXelADRwRjo
MP2BkXXY5w50Mhqxk9UVZ39Yu9fIjy6lU7duQjzu+4DkleWzyXB3PqTNzKouwng+fgXdYtPXMVSo
hTrWVmP2bU40SauTUuAIr1gWAkhlV+zN/pnE+SLoQTknfkyQzg5nfIwFm8gvcdwbrkSEE3wUZZJi
c2c1z4GXDbAUhkF+Y0sHq6cZAgUgMGBU4PIw4OlgeML5mlwFsvvkZST5jErDr5qALGHBbpA4L6nB
liLQXTQ/K1NU9U9fNUO9nHvwpFzQMlZSOyBQfTl+6Aa3zGeL1pUdYxOL/jb2vVoeyWZgjt1h7g2W
36KOrL6NFiMb574IYbxL0aGX5wYJG+tRATrfnyuN33+maQOqABb+SPD75D2P6rUSaRK/sy3i2gBX
srVXFusbf1qVDe0ZsLgP19kScGWKNAeVAnhttTdb4mHqXLl6CFduXJElskyqX3FVeicfIIgS5jSv
tZ9v7J7u8hjIWAzf4ezBDPpc19gjUM8yvbKQmuxUTtueHYpkG2twGQBbuo2UU/MxYMd8gSegjHdu
I+hm9hT363GJC2wR4Pe8ffM8it827pm9rnAIDIdYDuxbwu2cUp6E9Q0umzw/xbQdvvTzWHiK6XmF
kCVcf+URLmbD/J27gdXotYo2XnGNb+pwb2zsmmO7fHpiJDmk0DpvZwgzszcMIAFjIsDsW+pb4HAU
QzXJE5hUrg5DI/fvm6nnL5iHzl63hqc1GibXH50R/QQSATUiFQbjthQUirif0Hs/NXDvgJC5dCOh
rGLi++K4y7pA7BLoqPX2Meb7tqKQDWl6yHxufm0wJf9Y/RBvEhT7CrKYubr2Dob3aNKqY1JgXyDk
crgupDTQDCz7HWigoI4zD+XtjN2z0j33oG/0xhDQW/brcKdqhGSuaBvQRhZajzSIXCMjAMQ4mHmA
QD/HPYuvetY14NNahelgFOTth12A+f0icSK+pol1wKThYYpwCFKLDbxGARGCyiqIPgSe7mtvCETT
wxzsB3RHzRc2jNlw4hOr6y8zkr/fDQItIdgpI/ls5zBsAGOI2w5sI+PUkTUOR8vbePF2GGo4NcM0
THVrRArunVuyFXYdyozXIV3F1Qox83xPMMrUo6UmuL5bOwHLgJ0c+BqYTQL7WfNU3GFonahOeyY5
sGeH/F5c/BOIT8PqkhpS2++G4246xm2EnkOidcdtPLRIvvU7264Aa/Hy4Bo3iluoqZIRyYb9qI49
2/3bDpmAO6KN3H6OVSZ+wci+aegqSLwdYfwUTpsx/Xe7rJArN0LIp0WXPajLvJmhW9z2BSzLkttb
9EtoX2HD395fxht4l42VWDoofcDDgFwF27uECckHekTuKkXgqMNlFVSZUMP25UUIdMYUWVwwz69R
6dhDGbf4tMgiaDySSFIqcALtlNta4cTLWgiueHA4ztsW1urnDJDmO4h9KB/CAFPqDssSwLXce33L
I0qsY8DoTsDhdgklJHtvvg2mKF/TNjJFcexj3eRuW/K7RFvb0xRM0AfnrlLo8Rwk3bOzsjnhMGrE
CWGq4uRTnfiuBnmVnVTWumfi+H7R/pH8fua2eoK1DmxexxmHOE32odmOot+2px7S3JeiN2a8tW01
iyMrg+SdgehgOTLCeAOuB0XGqbFgxS8QAmD9QDzXwDIzYk5ZPsrx5HXZAv9BAwgQdomh81vmv0+4
e8tOZfDBeceIxbQfTArtG3A3UfNjKtoeLul14W7BpGzzRyb3pj/uZdL8qGfXFJ0xUwxHbG64J8hx
GpHvHl1bXpt0Xu5DRMpVByckoOzNOE43+ZwAwhYZOrkTCoT8qyHB/sYZCnJr6NMLWARkO0X7GbOm
sxJh0G9S2v1KQkqhgMEmoGYhDxrerLDkNYswJr7NcN8972NWoR747yLN/6HuTJbjxrJs+ythOUcU
+qasMgeAw519T3UTGEmR6PuL5uLr34IiqlJ0+aM/1ezlIM3CKAkEcHGbc/Ze+xddGWpxsEou1COV
Pd0+9KgqhBzYVFGHbbJuW86JdTpmR6+yb4UF8gvuCAI4ZDoP5tGeEp5DSmuXS+UGTUMN2il4+1at
oX3K0XTM0oiDFBr5kVv7RZ+3XvSHHBRHJhXF9ec/ye+HWGMlisBSm6QMn8NJru9rIgZ2JS38378U
qcmIdaFHsarsG7Yg8GiFzBsnaDR0BYabil1s58Mu0drqCKtkX1W78pLXlPYfoRCQ6PYUesnUVHx2
oxtEWVP5eURaQu6U6U5mme03w3LMxHBggKyCYTKpwZuhDNx7dblslggJiYd+QOqnxTLOpy4T6ZEH
eOiuUDTjadXBn/4yQDCzl04+Z16AhI/A2QkFuBFp+aYYLdq+WWcdkVMeGBsaOe46G3ncEnTq348N
HYV43+PwDzy7fU5NNd/EExrzdKiP4UEOPT/QiNCqmNgZjXsqUSxybdMqqRdQAenuEQQ4lwXb3iPP
7xfD3josPHx6jAgbvsK+T7exOovTIa9JERTx67zRL1FtaJvOVYzrsXXHICuS6K61Z+0TncUh1NHI
3P/2XILHB823yZqJo2Z9FD99cBztHGwaPNS+QzofpB5SFVRahvG7WSUa5q51SLpU7kh/NvYupGcJ
Tm4CT3HpOqPpEzGAnmxSG/3zMjXHsJ2/DhUDCCQ9LaS3zJPe3genJFpP64QjvJLk8zP9E5qbEibC
F4x26bGM6X3Dxnpnq1fXNlbsPHf4/hFmWa9FtDkoeDmae9k41VNLl3rLruaF6lcZ4K8wN3k8Tkes
PL9O0Fx3JXTw/a2S5r3r2rPbKWzo+R6s0do2xHUF7WA629Jrmo0S2zJQtVLbfjxeDt4sicWMGcTG
GHDe3yxiktlsc/pKgmIGXnak7mj85HYmcNAXZt6GutaiJAXu/9ufP7e7Boms/loHB9D7K1dmS0BQ
OXtBZCzlp0IpqztpFJRSp3kqrz++y18nACy8EI/X9Y/1aB8ckxp91oytx7Wq2N2pk2x32kIf4eOr
HBqlFidarEV8/9o+fYBjeUQZ1WECna0Ox3BN32qoynOJPv7ICnRorFg6zi/MpM7aC3r/8Jbc61sH
AlPgoda6moWMrky0P181eAxquFRmNPlsAjIr/PgWDz1I+HekoJGoiI12fQQ/TS9KplL/HDjZLpNe
fiv02Co3hSeMafPxdfatsus3iLHSwdBpwR4z9taGXtHIPpC2h5UAqyAIWL64TGgbOhLYJxEwED4z
WN87RJBXk+H+blTlenmmccuhcwkXdT/6fRh12rM0l4MISHZgAmv3M90hcG7KYBuq4hiB79DIgdm4
slgN6vb7fM0ECEcmsbEG7qCOWzJgbiNCgzbko7lHFqljV9p7sBBEl1S2PNjYrq2wKDUCH7I82pRt
Y55+/A4PXmrNaNXBVoAb2/vAKWdFcReZXmAqqfkMqIIkdCNtPjVpciyj/Netyxqt/e9L7S1GbDDs
gUaTF4yJB6xaJ080pn4WkvFtIcgkW/LjW9ufNXWLjctKdFB/EJ6tvetxuAHmNuRDOCmTtsN9NCPN
kt42X7MDDGMet05MCceQRX9kJtt/qD+uDBgIT+G66u57FzN9wNOo60Po9rn7Vta1d5rT/QWMr9VH
vsFDl4KYqDI3Qxu0zL05xga8X0ihDphmR/cNSb0ZYIt4EGOnHDsm7L+/9a6wi6184DWNYf97K4qh
09MYFatizJd0XLRPXTl1Ps0J+65wi2OuuP3Zk8ut5lxIMWgWAV7u3ZkmBoJPXG8MZyVFI2m7O+uH
aQIPBU3Tuub3oHt35M3tT2nrRZlO2JeZ60HP29uEptbYCqdGmenS5FwTc/KTERTJY4dXeMuOwwop
8tRnydC6T4mcp/vfHrJsaXiLHI8M7nnvwx9jmmidLEVYyk7sRL6t6zujjIebMnGtkFZrjWSkPnbT
B8YQznwPtJkH9xDX1Pv1YhzYzHMREeZdRp/G1pUlYIdqv8Vdipbg41s89FpXN77prgBcBtP7i7UD
whD2ZgKjlJEGXmlPV3WX9DeRJpOtaBGbKU2tHnmt2oGxi2UKTCv4QcI99knlRerEapw3AiV6p1/p
lG3puri2eC5E7Z204zQ9OMmSn2Wi12854RWfKQobYYtjtyX/hlZZ5JUplSnsGmFUR4avES5+bAd9
8LdEobYCBNGY7g/5mUM6qdIZomQVg14r3MVnlFgnXaH0J51tFS8fv4tDo93B6oIhHe2Cur+7w+xZ
lYY9DaGBKlpBg6gUUWigaEIsM1fnZKmmG9xL0XmeFv1JBPNi3H78G/ygPvzsWls/OPZGNkn3QJGR
ULwfDh1FTn1NMArzxi7PKbuVW4f88xMnTvNN08slqHthXfbq0oRWUSPj5g2H7TDktFIQOH386xwa
nETNuOyzgUWY+ygeBPxxVOu0mJcpKc9LKeTtqGKuUBLrOW9ihx7T3B4Zm4euCfKBvS+QWFarvWVq
KlR1UaZYhDiDssCU+ri2ooRzm0l3zH2ad1QTysh0jqwcB69LWMBKqkSWsJ+IptEFXxLKbISXGzb9
A1Gt4NiBHFK6KQm2WUVNtlnemkde+cHrAjdcZzmM3PtvvBbJnA5WJUJVL4wTJ8ttG1mxyM4jXN+b
sZYaTRHMZEfmnfUx7g80Pi2WMIDYABzXb+GnTfGEvHfQDZweADPHxzSd+40+2NbjxwPowBdFsA+2
cT5geJH7HAG0pIUlvKUP7a7OQg/q0Cm2AEQUffyGbXkMen3WA7YGBjz/wTj9+OoHHi1uTZUAT1ND
tbe/72CfILtcSxhKRWafZzaqeZdMph071D4UlQ4/oO2PAXMOTFpclGoKu4LVxb43flnJIM16rFnD
QA8Zcgqrs6SonjtRGjjWNP7+NwrqSF8XaVKX1f010u1X4LLtitAspHLe2313m6Dsrbcq3sg0UAsR
b6XnyJvff7ac/NnS8WB1opjfjx+BY8JCTS9CZVjETtZaeSKsRg1x2bo3Onp1DIKdvP1fXNSkvKGD
Rln3zu8v2pR9qhYWK7OdJ/X5bFL37lxLeYmbZt6plX5FsK7Mj3wpB7YDbAMYwjrPUYfA//6iMsoc
uzAjEdZR2VPkNoZ7QcZmwfrQYUH9+A4PbNIJtsBNzajlYvuH/lGgIBzGiQ2XxFtsYB87s6bFuFfo
Y/oC93ZgwOjeinzpvnx85V/CR1l6aISSILuCs9bI2/f3qVYLS7z00BNRKaA/IdurlibkGwYMuU0a
g3hUo+msF7eJGrzraJQRcyi6elYQ/P1INwZBoj5VyQZVE36Bj3+7Q18V6zIfFkVKDhF7L8EaJ1Vh
5mZddBGruWSlYx6K7Us646ofxePvkv1+PAxq11Rg2ZORlfH+YcjE1Zy25ciSDNSsLQG9QKc4uUt1
of/+ArDygdGNWiu9eD8Mh16R0Sf4wcIIjfmOLe+niq98xwTD2cXrrGtPL/Pw9x8ngbhw70Dok7+z
9yFhaattRNxDaJU1tQKtGq6ntJKhFyEsMcl6u/v4eodmYhh7rmewmXNJgXr/ON1KJXdTVmM4mpF6
MieDhoe+F4+4HzXY02V0Zdd1fqxucGjQADIlxwXk5UpNfH/VMU28KcZTEFaDZQS216IsK1JlgzBQ
WZEExpE3eWCmMFAImwbvkzCQ/es1LjMwbecptGScXzZW2n3udFPuqKflXz9+oAdujUo5KDjuj5Kv
vf78p+XbWqh1Lks20YZEfum4rYON2MaAqAyIv0HFL0e2ZQcuaOKyZhGn17ey/d5fsKpNHCiYJcK8
jaNtZU+vpZnqJ0SlNdCP6ubIAD3wKMFpwvWlwwtTYv9YRCN9oO+rTmHPpBWi7Mt36BpM1OX2MXj4
D6rb3lZo3QeRgAbmi2ry3sRnJ0jH7HSeQ5El8sQyoBa0qTLcZkOmbexJ9Bw/1eomHXr1rG/w11i9
t1yr0xB/SyFhP+PqNiEcGN3JuAayOIYV3cdRN1y5HPrOGA/ZSYWJ5SSOc3EMT3bowIBPgUMqRUfr
15CrRTOI0ET/FlpdXyMRijBiWfpsnRNRV32uUXKwi5Vz/MVjPT6t2xTuCFIh5VUYdYopBCBAv/l4
bB5Yw+gG0CbT2Os4NLDeDxVVqQGjdgwVzRYKYqPSXelLI1QWFF2NZuYni+L1mCtr48gB7tCVqc1T
yKYXAalof5qxBvLgk3gOM9X5TuCEyYZ9EVc4yq1QE3rx2e7H1J96bziy0zwwXGmB0FfiyMZw1fX3
txzj/qpEo80hUPQEeZmd+2QEGqHVjsdiuA9MpVC21+tQC4dvsnePhihig+VwhtkQreJ8cyp3KHVm
ergz4ka5dCdOq49HbvDA57/ONERQsDFQ9f0autSsoctrjO2NhHCioohFqw2u42SZ5ooZALRHE3w8
jH55poxmNpjW2pugnLd/QqH1X2uzO0i+vrS/6rWk2um1Oe2QUv5uX1DnUgxYCBXsYtxf8uiarBjt
zIGDsYouz/DepX4+uuiMqGgf2cgcuitIUwZv0AVas7/aV1ojM9dWZIgVmAp92ZlDYCFaSZApTUX4
8SNcl/F3MxsQQQqTUNIpsCK83fsSXWwyKGHBJqTIpa9QYNPqX5YaAMvH1zlwU8w9HHh0nh//894P
fy0GehC3hgyLEQ6CiecL/ws5v7FXt08fX+qX4b9yEW22xszYHD1+sC1/Wvjs3ANBsBbMsa22J2Lo
m7DHXbkRgyK3lL7lZ1Urpu3HFz10f5TnjBUny0lgPwwrgZGHWVVDdIR8DW6Gnt5VkpqdIxDH/m8u
ZRBBsN4ce6X3j9LG96ahWlz1TYKUWqtHtQR/Dkm85/zVj/uPl/k/49f65q+B0P/rv/jvl7qRIL4S
sfef/7puXqt70b2+isun5r/Wv/o/f/T9X/zXZfrS1X39Jvb/1Lu/xL//9/U3T+Lp3X9ggcAXdDu8
dvLutce58+MC/Kbrn/x//eEfrz/+FWDrr//8x0s9VGL91+K0rv7x949Ov//zH7Cjf3rq67//9w+v
nkr+3s1rN/zyx1+fevHPfyi2+ycJEJjWOYMBiFYN5tfp9cePXO1P0tDARdNeZy7kPPiPP6q6Ewl/
Tf2TGQQBD2VjmkarDZEf9vXw44ea+ydHFz74lbmKT5iEs/++93dv6d9v7Q/4QTd1Won+n/94/1HT
4F/T+5iuXMqfKgNyb61JULUhfM3isFUhgDS1tWCJyKMjzdr3S+nfV1kxnAaVSBq2eyeEroH00OYx
pNOuuVMyd9d46VOCN8asE2+T5uONYtRvP72Fv+/05zt7/23/dc11E8bY5zujLPV+7FduU1XUvpUN
RFwrVJVIuYsJ/7mw+uVpHkfjcq70Yxuo95/2X9ekt8Dbhu9N+3vvmpPIqZX0o7JplPSzhuvhrEB6
6LP1Lo5MIoeeKMVUlhpkZQyidYn9aebSaouquyvwGMzYOGvk9Ss0sriagG34soo0zCCT2MqyOpYd
9cs9cj3kGToGJhacX6Yvb8mAEJh6G46ZO6ob+jnaPYEkeCzySAfl9fFb/GV88u0g5mH3TgEMKfze
fVp9i4dHM7uQVd0KmrQft6XmJCf/i6twJSqnQIzJSn7/NIV0ZEFVrwuHYo4ukVYTPI2MOfy9q1iw
1B0CbtBfcabjiP7+KkbVGISKRB2wtUreeMADthRvfi//nPWZq3BcZENgsokHJvv+Ko2WmH1VxJg8
xWL4sHqm+9qI7LOGINDdb98QIjl4SRQbyMb11kH60yDMDUtYqFYwykjPDrwYdsRUjs6R/cD+EOCG
KF3RROG5wZC19m6ok3AG3bTpw2bSnA2uaYHZdDkGHTx4FfZRbDwQyVn7e1KMwHWuN21PQ9vF612i
Pi1x7/zmEGBiYK5fUwKY2Nl4700Q0srMtkQQytYegCz4qFnbRbBgj/UB1s/i33u1Na0OIgcsYYp+
5Mk5+9h6XkI3ogdQQ0eFVF+qc3+iK2r+NTbJsYA4ZlY3Hw+FPWYjVyRiBi+ny8rEmKPx8X4sJGUN
kWIkdjnF3eIXLVTlQVNyGAZqdmbazVNsliuhPyH4KLH6cx0m4YUzxcdy3zAkrQPi55snGovxwuqI
NoGgZnfvIfcmpnVnLMdwimnr0+PCNeAr4+JUpxgSmibfWLhDjY2ZZqa+hZ7plZ8irBjurQBmKXdK
McWvUjX74kynV9dftvM0LV/w5ZjipmYtLc+8XkkacNIlhl6sOpMDQ2bSuzsFqFq60TmvxujLTY5P
RTY1N70GT21bIQu8UGscy/5sJLPrAwHJHyhymeVJYveU6dJYDGmAhR4wwljauggzMdjORm2SpMf7
mnrapp8m+b2Pugy8hIgW80ustWDA/MQu03M1bs38brKUXp7j15rPgbpOHrxjUcJhopYK9xwtrbzS
ciAAyrlu5MK9cHATQvACQXdRp/Wi+IVXuXDYaIc/UppKQeupbI29yoLplGHUP8d80wHgifP8YUod
jh5TFMuLSADz+F6hQHd8d1g/WTtPHbhLY9SpwTJoNWTnguQfvy5EqftithU9NKYBo5PTETmg66Jz
Q8WeVdOvNYyQOCd76yY3CxvWFUiJc5OVziX5esgz9rPEhdVKn8RBxaGB/EevBWlGzqA1+L2pYNBF
prLMod7Pzp1aOhUI73n9V9QcqWEIlke+KUtHcqRq4sn2xz7qXzLRTksAngmuKQiJ+BvSS+/ONRrj
m5IgCfa1TI6QyEwoz3COJnUiVkTn8Jxm2jTf9k0zfe3jZn5bTDBoeFPiL0Nrdk+pqtaojNIpwpVW
x0Mf9NFsfwF55WJAjTwzCRoTFIbdYUunFu4q1wj5mpd8bIzkhBqEumyF3UkYag3H2VBHpnkWYzxs
feHYDMaoZlgTsJ70WxwEqcVW36p9vIbqVdfa3aceY7q1MzD4gmjr0kYN5izyqIQltuGrehO1m4iV
wvKbeaQ/PGLh3inEQXwTcdp8UagMfZ6MZi7KG5cDrlvfemrUL5cDLuxhCIWjV7sULoUWpInuYca2
wRpiqcVEnrMtAh8ENeUTevRmCkulH/HvT7MOaUnBbbLrHHuptnmX4wFJhdtWgQ4sUyO2BQ5cMMWW
c41JyzT8ojPTH1VlfbmIkzjTLuHIgTf6mrtLdx3H84RRHYjhd4LKmodGzBYAoUUQl07S90z8ttmO
3xSkc3BlG825lXW2ZH7UgWche22q7pOpBtWYRFFzXde6YFMsNCzCOqc18LJaMkJ/zeyUXlHmPeTJ
VFinszHkV0lXmiNyOdNo8Q1WbX5pTK75FelQC5FG4Kw895RkzgKl4+Qb4iHO7ABkExNRUiXWpV6W
2quTNgtwLNOJziZb1/FoJY6UW6CK5FdOXl3YAX5RfJWXbaZpdCAhtwFciDRn2uo1xCzSqSF42xW9
Ul8kcDECNbWMcydnvuJs66xJwYlCzWNFoIJPViswPkOliLfJnN00gDGQZiHoZG88SyxnvBjHrpVn
1I/w6OsT/FefXK34u/TcdupCrVPNS6tpkueapQxmBLUcOF/WbL0O5lh+MrA8xrtu0M2vuAeTb7ml
pp8WTRhfycVsHUhYDYIjibs02zTU2u4Lb9Qmv82g/KlLX2s7V2bsLdS0hrhJJZwoQkl952sxGfIZ
FWt95ybw5WFpr9DEepod0kSSxUqDtsfEFBq1Hj1Qikr1i1rx5Bg0Se7BgkXZ+VJj/m9DlFB8PAVf
BUyP2LJwZqY9IXumU1hB1Y1tAZcOxxKoaUCEp9Y4GCdj4bDNgd3afi56h3KL40wlBsTGrF87wP3n
S05MuU8DTPtqkV78BcYOOt+MHQbGf0Uv4GrEKUiEzJR8jXjSzOTUpSS9Yyw7ZjB67fy0qBOGvkIX
FT4VCRcAV7Iq79wK2ZtXoVZkKmYXEBQJiVQbcFfNM8nX1ncly5Xex4Fq3+qtgEk7mXi6fWgX+KNH
1iAsjHo/hGk9Jjf087sKaKADiLTOazB602gkzwTRKBAFXehGfBvDMIUK1J+OrqWW30eMebxuma6M
O6CYceMPRj2U52s19jofMd7thGHTCpIJRMcwwvb/piWpMQLPigl2EZBGfJzKrX6DxM+6Naxmuirg
X7zglmpuMqUDhug0En83sMDuaYImRqF1yJSHaV7kFzo+AgVPBAPXL/XG+A4OxJGn0P3gRmRR2UD5
kiV+aVCoWhdUhgq1UhsE82UeL0D5HIFfDhM88awIglYEcpM0PpUopd2SZYFFnifR3NVz0vY+Tj/c
H9BeijevXeCiFD3u/JUsIi/6wRidrc6hDyPyiDtQjzwt8ZPJltaJjb/3swumffLnTishwyoi/QTL
Rs8Dz8F8RivfkG9m3xmQJKqh7i7Mqoz0E8Uu8BI2C8XMjd2p5IhjQM8xD3FyuXML0OiU92znTJsV
uyFYTlbXGnzDyi9lWdx6xmDZQSkKw77EaekouBLVLIKzpo3n5eABG5QJoK+ZJU4w1w7qZefQOvNb
bDyPzDk52QVx7l1lE1uvQHVG+7VV9WlXNF3/ahuLhyxRFpncxZCS78ehWBwQ3CLJL/H5z4Bauqj2
fNlPyrdu9eqR2QZNSppDfxcZqXlttnNuhcvcsbKQ/3Aql5F1ikQAYGolM903CcFk2Nh05CMeqDA/
gxbVXxYUSSdDYcJabHJd/1RL0L3B0qXKdVNLu/ed1EheTbbw12wD1GfTyHXkZfzbiQ/RS1qbJjLV
Z603tZsmFe0rezsT2ExsiUclagv42JHaX+q4P7tQuG6EQ28U0LBa8npuNREpD0qJ/eAUH25zMSC8
JppjSsbnpXQngk508PJ4xGV+GiEuwzBAEfsGiaqZ+UJ4cOkLGuCnVTzqOOf1KL/jgImNGd+2ea8U
0NuDKFrqJZw6lWb9WtVdfJqDVrVpCAApfMqG7eTbELpO+w5QDjwt6huwajPGqxO57k1B+rYM2GXZ
Dc5BL38A9sYvmWtm8VzqWimgSffaTTJBNQOlbQCVTPAWmz6oZORJuiErdbNMff8o2tK97NCAtLtW
aaMiNMteax9wrepAOEvEICcK+4Y05FX1khptNIJsA+JnsIZiUWYj21RzaI7o+liGoGH4cd6nhDHX
dLtC01QGK+wGG7ifBXkR/J7ozJaNB2zfYE56mHGG0wh99u2IYnOQ63k5+rU3wQGEgmd9Fa5Qr8VS
eyvnPGMjJoeOD4CnrzyrKj52fPhT+Th0pXdbCE0r/RlyQb/BgzXeOGWswZKn7DT6Y5XX205CQAlB
SYDcqpI5Qe6SE0qJkTeH4sC5SVP9CZ/BJe2iWd8YqAZe2i4xmDP0tszYKEuQiNnkLDqruwdGx228
8nvrjFC6x8Y0vxPBs9h4OFEW+dA5DdZie8LYajvKSKrArOfa1hTGAKhi6QUHC6h0cpu3rXPHfm5Q
g6it0seR00Eb1jDtTmENoenW4xl2UrXk1UvXj92FgiCg3mQ4j4FN42B9tWmoXI91139RjW5+5KmV
r23atHoQEzXU+KaTNM9Ln3R3MdwLO4iShH1wioXrW11TtPN7CQvVB1bvXXH6UQVWtRpVxpRmgF1d
OTvINkyQB5vIEKpGYHBfPY6jLB9Uh7qbD7vC+RSVbvEdkHlpw3GIW5L/XCbh3BBWcRpbEiOvXkzc
R8rcdKkPHbEOZpI79wADE81vlNbAHayAKA6MNKq+aZ05LZtigA1JqwjzhN9rhfeM1M8YyFvBTezX
2TA/8n2puK6Van5LipGtL3HO/ZNtFHBmDE5vTLFwtNNt207ZhdE5JTNlPgMtxuIrnxoMqaM/Ldnw
dWnd7ouTdDnQ8EWX3+NZbQSWMle7rLRcPVcMXT6A1J1AP1o5CHshoPCF1Ri73928Lc/wsi89q5E+
fBssWVnManF0ofR5cR1Ly4A50kzXiW0PcKCdrL1JYsECZ+gKenDBOfQkMa3yDfTx3AfK2NcEd3T1
/JlserSyabXgtO+MKhn8ZuyNl4GRwGkk1V3Vp8UYP6VxrlwrdTF+72BNKr4YKja0Y5nxwmBZWWEp
0pK929RND7IanIcxW7/MMlOSN5fj6v2sDUVyhnAQP90UT0Cpes8V6UaKutQ3UitxzVaKrG4zUy2j
0HHrmbyneJowWU/o86s2qp6xWSO+RHbWaqBBa5RVuSo76WvgkogNq6JKBoniVC9WPiBz0+0ONwME
UXWGFhazD7H6Tj5FTp3Bo3Nj7wss5K5n4VykGXZW6cAhgqTOS0wb70xODpuILE2XcxtPPk5+HG0v
E6nwHQk/Wsd5HfLPmdV0Qt04EY5rizAGeQ4M0oQo6CmDHuajBwmsGzUGgt0ISLANXeLHZins26zO
gLhl/E75pu4M5WvjTP2r1xoDm8E6H65ZUeZmy0RdXidtJ78uvVc+OgZRPxBx5/QNgizpJwC1xQvC
yfh1GGewanm1VIJ0PCUFB21P7ZvkkcIRHMHXsH7ZLJmIQO4njWNN0FV1fAIuTksCqHfjN8f2ks+D
ahYg3ztYtrsehJIWqK6wAXa5XpRu7aGHfhBBKb4QlUnVwma7rQWKbBe4ejQaictqNEDubhI7LA+p
xR7Bq2xKFqh8zAbpZUQHMLfLhKNYXWscCtCRdRu9h3m66WQ/3lPnzFbcrcLyjL2cQ5zRQlQgeKCH
2GkxGPIT0njjaevMQKQ+5Qpu/s1il0SKxBNQE04YrvPqcMK5VZ10flWUJuuDwpohwAAYXeCcVDFM
Gb0wMdCPadkWQTvaZhZY3ZJ9i1rVeQL70hqkew8aRG7dzeyNysYfrlBTrkALI2mTYOAEw6/lkNmw
IXQGfOBF6vXGpV020aOZQTs0HoTWotl/dGKhLptpGL2O/NIB1ID7sAg0ObfUIBJj42UVoQEOP/3s
tIt6Cgowjlk5uvZ5yU06ip4OR+liTHsWRLcsWitIi1ScqPVE3NOcaHMSjNKltNl0tTlDzW/sNLSR
PJBzGyfEXZXOnL3Y4OALFmDblcTQZpXnp0nF/3ujM8NbSGf1Uqll+0lRW5CheiPrT8Q7mPdZX7pW
IOz1Q1XnKP0850nnUResSbLNuvlN9xT9u8gqFjodTEgJyHfuYQz1HPX9JMsKICmONQDW0iawhXrW
Dpj87Hy6Ab9/IxTNZM9dJh1pRgZyhRi8X7IrXQ2M14DPI1Rnp4gZMFSLg5jlBopUJxMzZBrwWGfT
oahOgYvaLeCDwVUvvKUiRpBgJMkM2NO9CrGi8qZ8vSOxYYVbewtzh6mrqUrsijMxtRS2khmcCSM3
uyizCnLOZnHL0YXqkYzd4FsuQu+dC25slizZE/bnSMbuW1Ww6gV1bYAebDH1nk3N5HUPc5oM9VVW
GbW7sYq5oKqpot4XZ0A+rOGhS6YZ6/sMqxfac04F0Idwbg63IIAhhTWzA9cqAV3VpRu1cAbryoNQ
0nNGJS0linxsGo3yqRPO0t8aoqmmb25v28VV3EyAc7Yg7g1nZya2x5YAvp56BsyuGcDtVHkMECmt
aFuD+CiqJb1teuGqO60QjrcdcBhxsBTS8+hDiQi4musrZEK05QVR2yOJZartRcB39JYADgmLXXhU
NvSeglaB7kM6UCgtlbrCyzx0XqxuaTV1PCw1mXpj65owYzlAGxgqINooHXC3wlGh+4FefVVmt78c
q7ivNE5ck2K9JDqg/p0canaLcx3VOUuCQTHSSk2HEzc3UFGhSZESiTWRhaPBI3MgENtAgaqJUkvk
QzICFW6YQEmhMnKr/O5OWEUodkoSUuhB1OVrOYISJW8b8pQFqMLxinNVbzNR4suu6RdlPc/gJXV6
+MSVOqZryihzS3sxu3E7PVhjba06/Zq6/81QoYymUKYXxGjWwLYNzXfrDLubPylmld6zWPX5JxrU
th7kib0kG7MC+fMoFZA6O+CKbnued5aV3s0Z0ERfs2coUIY5RO75XMtl5hA5AN4hnCWi9r8hVKjW
pc/MXtsGGddejTAA8Y/mnBi1rRinOa0VEjxKr9S/lFEX3dHiqQ09nHsDDeIutrosn0+l1sOGDMVI
FLG7SweNgEnAvtjKqBXDmhsiasickpwCe0cPUgqcObZF6IJNU3QXpHgYrMSjYrV2HsYM/34JbQfe
h/dXU++3tAL/VwXAO9XA9fjaiaF7/QNBQf/Hdqi+Pwna8/8fqAZWR+R//Hdj/hfRwGqsefrjLn1B
sPKXCGFVGqx/52/lgKv/iYCXVgrKf9ZtRKf/Vg44f6oQMOiK0tZ2Hfqzf+sGNO1P/gKqI2C8dBkR
O/6PasD60/RcgyY/MJLVVOz+jmZgTyaICAj/OH3GVUKNAVqz9mQlSrkMaiG9fDsB/NJ9dzW6THXR
nSminIlbK2W9aZNCv+poU4aKYhPqULMzM8qsfs67vvn607M70Orfaz7RIKRHvIq6VrXs2vBae9Y/
NSKX2LNNNFYOik5Xe0jg5Zx2du9tEq2ZbuhLpbvRTr2LmmiFoJVq9LnCZXJbpd3y8PFvgmz6XfOJ
ZwM/BJWUgXwP+ecvkiyb4nGftEIPCawH0u1yqrAIFDmtZKydI+b4nnTFHMwdQbSBa0ttN891f+4m
oxNCR1MvFqvSbiyOe4FcwOXrxPLsWsDEW/iVnHKrYjskQkDILkvYj048b3vKJT7EtLvWEi8c0AEZ
kjtwYcIXvITzm1zVvVTPPGxAATu8kgNoR+p6P8zKnZPU1ZVeOuCCh0b4SABJrSP9XX8zZtPelQQd
nBdWXl2SvkojbSjO60kgtkSAHaQK0ViTYb6UgmThsc6/8YsYJ0Aw5XfqJlUw91gdm95cYY4x/YDi
nPQW81Mh7HabGuX8RGEi2c7JVVFw6m9V4wUW4lc7U6+mpHmcRuFsW9r1gV6llyQFF1/crOkClFPJ
LZlUbLNnHrDXEzAFgJYOhtbKcOq7/nJprWUDKnLeEkbcP1YTKViuV/WnfQ4Dsi8049RjEiYByZSG
X9GE86FeXkNRNl9cMaah1cwsBjJ7KVuXzpokHfQ6GpTpdtIom4NuJlOIuqB8rVh0aHnD2PdhjumB
gDkGeSqxO/OJ8IW0OGPoXsDtTKOTDlxoPi0Xtl2fIBFROcl9agCyAeJS/SZuPb9MettX7PL5/zB3
Zs1xI0m2/kUYw7483tyZRIqkREqiXmAsicK+7/j19wPVXcoEMQmT7ss1qxlrK3XLMwIeHuHux88R
+uIIjP+nLuvf0pyRI9RIvZUVVMB+K0YUmiwtbkm19UNfm8kG+tTvlukg2QUJFdiu9ibruWLMRqtO
iapU+xoJt1XTU4nStPYWWRDvSfYhjApVACSIJaK5PIxjv8o/geXsuER4wKLuAVs9A5qtIkePhuXr
SDvnthd52UHI+h9B7OrbrIX4pKMrsJcFuFML3XuVguxAae4rSluA8QOnOtBwbUd6+erghNont4O7
Xo3ygyGQ5w+GCYdya9wp8BfD9mWa+Y1YieI27LKPDjPR7WosQsKxLt5nERTmuxq8/c4FVH7v0nI8
QCBsPQF945PmgmkPEC8jd1I6/tHxReku1cPu3leqBDbQ3shuJTSp7pMoaeykaovRk4tW3WYG05rr
Ws6EaFML+kB9tmy925RosiGNbrmgs5EItO7HLl74IOT6XtBGH+RxLxgnnhiKtG2NUIfe0GoyD5Fg
neTXj3WSIPjKEyhbnba3OlpTyKGuvCzvSG5SrRsORQq1+c7QOn6O2iLytarN8K51dogkhF+TIb3R
AsopfqZtqgaydnrUzhoVHkro1OrWgzaI/Fe9jCpDq33sg6Fau0Oa7ORchpoXcQqqJKn8EhmW9ELA
C+8LDfqzlRMbIi9jg7ajG/batxh921fRM+oHCwqGR14OyUlx4opHkTMSyqYO06JymO8EILbj6x29
BjHzTpXEmHredfKBBNjZBsjy3jgoAmwM+AP3SgthzFqDZu9gIi3wpY85WG0nlk+9r1t7JtAPslS2
B5kK/s+w4vrYiFJbPqdJk39CbqTyUZOI9du2yKhQDhkMhVDde/sGfAXpvZo1G19LqF2IabLvKBSt
kYqrDoVctDT89C78mOBhxDTc9R5SkuqzF5bo5QwIJiU7moDBDagGJ/w8UFs0H6Hzic19J5kFFMWm
pxXZ62DmnUMBLJCcD76qBjvLKqldBHTvAE0r5KxykmknFE9IiOKk0j8bqSg9OkZiy72j3oWUrO6R
Ny6K1ZiTr9RQlb728gCKFvwxOXxRU5aQ6rUKJcdNoCTtpg1gGFXhzwSKbWVQv/VBuwk6rd0GNR0h
U/TVGyUz/H2Y1AH16bJLdzlP+mMNkUyyahEhe4x4yvKGbBB4WQkGVbaVWHTdvau535TOsZI1tKID
cSJx7Dw0Itr8DROFqNTKvI8psXzvDe2TDw0eYkOt2d0nWtHd4zLdPc0Ty0bSgI5JjjpnsS3LTHoc
8fOIaPFfskw6ovDAFOTkBAwEDlCwc8P6k2cW7YECZfzJpU/xSYYAk/Pe3jBmEJ5qtaYCOFCeOdHr
dUGRCNLWJeauKe9GBx/aIT5i4r5oae3vu6LBwZsh/qjrTUN9QVHp/ESGaVuBcpO1ikjBh8b5YzHk
ynPPyGMNJY0lVZ983tvrSurdnZs2qAjUeaWHhD6zQGwNCMLJ8FT9C3WenNpznQYn5A9Gwt4IxR14
N8vHHMXNZoM+lvOR/5Tv28KLUR4MLZu5lfBBQYkQtL4oU4psC/0h0T2pXkVok5C75AlUrnk23CU6
00NegwKSxPM+AiahRB8RUtjKZhY+kc9o7kHrUcRtm656jHvD7tRGQVOFyAw4JOXoN/HWiiSH89K0
jL7S0a4fwWSgtQeN30PSpAqs2Wi8x3o02LFErllm6JcwYrdHAq/iBDvaUWqRLXPhOKIdm5soFqfK
s1yhdijWgXVISU4IDl7yCMNi/uwie3BCgSS7782o+UCbztrprlrvCcuwJ0mcOxco5q7n2vBXskEC
tSaBh/VTqk+JE0CRWvnB10KHVrX2eBOmIh1kdygc2qVm9UmEXjNY67VIwQsBTeXGS2tQ4HVQt2Mb
nNRZMtXs2So703ba/BH64ezFV2v8sDMg2U1q8yXsZa46IUi9+ybkkbpxRoL3TvSjQw+J7ZMuJQAP
wkTWH5Qir+Ezjfr4SzB01ND0KNaOmicIGzRqnDUYopS7X6/MYqMjiONwoXrFEU1iKnQKY3Y/qo4a
T1jpJFVFuIN9yLkvYDffwdxbghRQEhASUXYSgVL+oPgkQAk+nkEZhmu79RLqJKXKbGNfefAucl3d
Bk4dUPzrxQO9KZK0XOo2dJ6jYwerw/NbgHB9v7YDy3KeB+rYm6iynA+ZhLImLziRk+aEiU8iKCB9
iGelW0fsRMSZGlV0j0Or1CrSAZH8WFSxuWF8RX6MajCJ1KTUrLMoY5lK9YnSZfXDR8WFMTe9JcyY
VXc/dHXpP3nZ2GmzAs9QD42gc9aQmAF4YxY4fFc53b6kyAIlPiIX92/Xcg7YHVLYMrd+Jp5r2Rbt
ix9JKVoIHCiuKj2GATXjFTULsVlZRQGJC9BJmJ+tvHKS9VBGQbeLXbe/L6hybDJTar8yvYR4VOM6
916sIzZXj497jSrKs5IO5YkebFPBWaR292//kpcGDhnAsOrTT8oUhdPSZs+epRWwbdcasAcBIoB6
naowmwKR4LXgdZn+3dPi8KdOc/6mixjAWat6rCJCg47UlsJmdy/Sf302ISf8SrMT/7QMSB03UqXz
R3qTPdPZFO8bXv579P4w7kegqqo6Rz8HBZMSrucmbm8Lhu/KrSoSmNy+5t+aau3eW5Cb/tp+12qs
O1XLf6Uqf5SEP6Yx/0yz6YsM/H/N00dD/8L7/z9B6pPw/u859/+py6p4ifyLlHvMbX+l3LC0/A/D
OpBu/Sfh5k9+YfUlSf4fcPayykwPiSQ0nv+m3AL/G7J0Mk/GqEDQA9j/N+cWVOV/YN9goI5R1REN
zgjnfwsC/0lqfw1QzCP1LxHfDIONQP2R8Ehlolp5RzeIoqtRWV4r28Yd3LogePxu3X5Ns02yNM87
4iN/4yffW3qXTTsqqh+NbDMevfJFSkFHenQ8/ySAZLeCuqSvfQlWfW9vgvGmZgVyndvCroy7VU69
lrDdBauzbz1TI5gzolEeMBiZ4ItYExQxTdhAExAZtEVJ3QTRNzn+XkjBnqRnwdC4O9Pd08C/aoCv
ITrRJquJjcLv+saV7aQ0b+i1rmH5XyP1fH05M1YMkhxU30dJdkOclGCiRlR4JqSq7XZN+wj7XYa6
pW9swqhU/ggc//Z5MEV6AHmtiCtPTBldwbsL2J2dt7K5NgwkTTvVWxoRmfk+kPkRuCVGyJm6HOsq
ZyUcSPwyiSEA1U7ImzdKoz3Wbutth8zMTn1Tqgtf6Y37YPKZ3qYBmShVYZyYMqU09NhyyLJVm/Hk
mrY9/cOntEUWe9X5HWlWRJ4WrXyuCC7HthGPgBiLFwAFXbgpwR1oW7fV4BgUAPlS/jAyNEqB+qKX
gs4eiSFNk8e0q0CSKmLwkxZg62/8RG6eXd+Q6/umb61DkIUgYcKOP1xY3qQi9uuj6SJTpBZDsxAC
T7ywLltRdYdatRVf9LZ0sT6ooe9uPMFUD+JgrJHeuIvV+htawwNDKkK5ygtTWWATmfDBvv0KC8j7
OFExVjLfPsLZR9XBlOqjbo8tKyjZyoAwVasaRWRJivtgR5uKWgsdLouCA627v9gEyHw5IuN46zjj
eulTamqAClQGjVpYhjqEm/UPifSREhEQFGpoNvjvjWiK+cbSgxtaGcqdZnT6AqnpzKcAFM9EBjcB
A1BQjF7+isqUAxrstWbLUph/1evEOQB7e25IP9AAlVtkRkQSICoZeyGvsq3k+NKh7CLh5nrIGE/Q
hcdTROYKYwqNaSiGKeTL35Ep9DZbJLxv9bDX97C4dJ8GDdXC61bef3PMUBcmNEFAxOTOZEwUODtv
YxkMZOHSWB+OnZH9sEIBti0dXaGAtLGVAIznhX9yP123PbdCDY4Nk+or1/F0/KqjHd0CyBduTelY
SJDx6t+uG3gXpMa1/TYwJQRk6gRwFijYW1l+iPtjU6xriwLCwrTcGFAnH4rausm0C6N/EoH38kOl
kSHVVmlZt1WjSGvJ1z6pQrHzCxktsoDmOVLnf0b3yUGlnn9ucuIbaGsUcRka1q1xF+XPkvxkhk+l
8nR9997dWRMjE89o6Yk3Tapbt674rU1eNOmmjR6um5j5QHRL6AHQlmDzpiRvooJKjaD6ni1Qew5c
E40L8hL3oVkkV5vxtQtLk4/UljTL5cHz7Fpydkxf72u/+3J9MTN+MLZ+mK3h3SeLU9Jz6LLlLqYj
bSNZS8lryOE8Z64rcfXb0Mn6U+n54kLInFsVl73J3Pob5+VkVegH1FWOvKrdusU+79tncKYLk0JL
JiauhiYXqG2IDWxUuEBmGgU4LG3pSfnuCQv1N6N2EjGIxgYTtpdHSBqoHWdO7dkcVAh9jqawp2ix
qnCDxLo180+VqWyuf6051zPGCShVhAYdpuVLk7XY53CuYRIJSxr2o9fRMfBL928+0W87UxeXMisw
Gq31bD0sKBjTsQVl8Gf0rm/xYHxZEnvIeaD/HY/y2cUtRk4BXSdGpDuEklN1VffRXQPm1xxLykuP
sdmvdWZt8liJwxAN57T37NiN93IdHxkr+BF7PYhPBbCStKJluNZaY3v9i73dvJNAe7HKyctWQrJS
CB3sFt5HMa/2UHls3PyYoZwhy1+bvGfCSVtJQIj8mgJieOtFr653iEuH7te3tjjF/vexAzK41clt
QQum20APoSuHoRm8YZdWm4ThHkk4uIvsZbPudrZnk9nLSjRycESo0GQtsie8KdjCDRQNKy1+ub5N
c2Ho3Bcmjt1qlQ5qEV/w6gdK/h/ywfvhFl8ACMgrgTGm69be2E3efRSY4Oij6ky5jwn1ueuhXSgA
pFU8u0F/ZzAPsAhY5TeJ+YShr5+Vxnx0SUi7/KsQbEbto+hhlKDwin6TDgZwwGPQPOhBv1YMKnbG
zkVL6/ovnLnGDOPsB0523glqTwSbSORPI2sn8sD8UHci0qkQbC546FysNGHdYIKT2gJU/Jd74Yud
LmW15NkR3fVNjfY4kyvqEkvEnCudW5nseN8gBVPRo7EL/6WsixPA/apXj7EcL+zc7HJgXINXnDlb
OuWXywmiUgtJjj07FB8B4G4a2mJ//m3Mfy1QM7m04IvB0BYNS6lo8oRMKpjFw9+8Y5hIfuPKYuhV
ViZfpU4reHH8wbMd6cGl5Z2K+VpQsoW0e87NRhkXqsOMPUO0fbmUFDVOJQO/ZY+uP/aKh29ttpCb
zNqAppSaCMh3ZDMubch6Kuo+qr52kJycQVmH5T5AJe36N3mfAHEZM4/8r5XJfinKwAqRMrM7ORFX
caXKGwi7vRvY0bMtQPKTrmRfM7+FxU171soq3rqA1Rd+xVwUO/8REyenmao4UJ95NrJJSFtFqgV1
gg98uu+0lSkgwQQU829swikARR2zOsByLrfX8XsxB0Lh2Tcx7VLAbStzUNeqfNd/vL7Fsyf4zJB8
aUgDrlAgu0BIahDlVV406kJcUui/LaxoydDkCR+MWUsD+tVOrU8VmEsoldaacjSzJa6EWc9EEkN8
y1VJDS9XxN1mKS2FFDsRnlzA9EX/hG739i+2zQQtZYljLUia+ASaeEpbCIFvB/JP6OpR5PxA93KD
mN3CpTZBBf16T5lMh5AZUwWglny5nI4JS6Mofd9uFH2V90C8433enkDFg69OkkO3Bq87WBsx2ZVA
3YWFzzazmyZVNUBSaGWgzTExH7ZR4IMfZqHWU6U8eeRfS6FkLu+/sDFxDbkQq6TTsKGrqLrarnHU
e3+LBHhP7y0vmar/AenmwhdU2bfJY2FUayJ2UWKh6jAJLbUhtzxUXd82nfYhyLWNJCL5et1LZjeP
ZzBmLHBO0zvFMepKKJPYt51a25EaCwpagk6+4CKzKzmzMokVNeDlqlMS3/ZQvasNmklU6a4vZM4E
VSh4EXT+T7XGPz971Kf04zvRqnx7ME91UuzcRl+wMBMeSFSprkNqZNErmfiA1XgorKJcCSLrsy+f
2i5lyu0ESGKhsDj3SQgNKM2MRDuc4MuV+IpTemDo8Wf9VY0/Cu1TBXb5+m7NJCU0W37bmJyZlNE9
KYhU31a9oT66ocKcNBMQe0r6xzgzvgRWGT6IZv6AIMtS+rW0vsk+VoOYo5WK7dKEJ+ZzoD1X1s/r
y3vT4pkenfP1TbwBeUGp60rdt+F5lvQ986qM2zaMQAcr5TXu85Uh7VU65KReBuOH163POcq58XED
zlyxkiF98FrFt8OaYdZkm2tffNSYrfD7X9jh+WxYkKjSJZm81dUMLBXzuzyivurdS9tsVXAD4se/
MEKjB0TuSLtiTHYSeXA9YHjesxXjoIZ7nyGu22jJJWZ37MzIZMf0hJ6+MhhciL0FJ2zpf9QLMOPM
HylrgIzmX5xkOF1GvmKyMNhMLz+QAa4tzmUCqwG2ETqLjQ6XVZ4Ah1tyhZmHGR0CS4FY/K3oNLnp
O1XNGabl3iiYnOZFLQftWvfrjYpYa1zfXv9UcxfxhbVJ5JB6x8lrxl3todgYX2J0XIroQUKGU115
JWwpCkOoTzBA0MvfuqG76vsl1a/ZuEIXTVRk/mGc/HJnky4LoWsgRjIgl25lmicIhKIIXIiNuikk
yAkgzxkYpQrbfepk5YKzzoaWM/OT0GLlslQxZMixZ5S99o2VIzwtlmHf3jPT4ILswdiuNmR4qCYf
dUBSBaKmYgzQ1UoQ7mCVwEtPQfzV53qzii/Gk5Te8Cra0E9bSGrGM/3OtiSO9EoqnR9t4rq1qFMU
82rf/gwXGyNskDs0zPeEt0an7Bgr/vM8DXLF3+bGg3sWysDKuXHEVJgtdgzdGg9R8ToEn6+77dxH
O7cxeai6qtAZcoeNrDmm6YtfP/Tawq7NHcNzE5NIaQqel+fNaGKjyqdE3ubCwexfwRteX8rsOxGo
El8H5SGY5Cb75aCmrpg9/l9CFseTeJW6H91M3AS18KP2MhvqeGedNDdVGH74G9MyfgnZ//gCmpjO
2kiR0vFKjzNXudGHGCbMtu42vpSZe+aXoA5x8mJPfU9iILhs93ocuwv7PHvvktfQCRxZvQ1zstEw
m/i5KImsX35IdaC/YZ1vhkb5EfvFSeEDKMJwM5YNlTcBhH3T3viJuNBimnWosx8xqcSIVVG4vtr5
di6dAF2txPJhsVk2ew4hikVdYcx8poVqUysZr65SHlCQmqwTx9JvNN1N4NgbtJswq9VV0fe3opap
C5f+rCurvArR7DJ5sU/uY71V47SJMFxljPhKsKrAlTOg1qE3G6CwYLrzrr9Z8K0xbr6LOszCkIQQ
1d+RNtdZ38BDkBPWNeFU509o3MPyk1bVThLA1cHLYH52QnXrSxHSJeK2eb7+A8ZFvbfPlA9NL573
U7r4tjKdWm/GLCVwTkbFUJn0Z+yWb0ks2/nbxMRpzMDX9aIlRRHTz0OWrwfxpOj5wstw1mt+G5mW
vQrPAy/pYUSIs6+8ToPwU2fUK8Q6Hhr/e7Sk0jQe+XfbpqOXPPInm5I8vagcRy16K2NN8XHomcuL
4Hb75sULt+6sS+o8pkYFGTRUJpGnkYCROzou2UFqA4wL7ZZvEdQekr987maXNOozI2E81g0nDwwp
CiAJ67AVdOYaGoB1lf7M5H6rtUuhbDaKGKTEMh+MkD45aFYbZVVWEspT1Gg75weqqXK9M7XbIXLW
N5aZrWm2+fByqDBL8MLSk2YHed11x1/6EeOfn92/SWVwmUgcvCB48Zjrr/zj4P9z3casU46czRQB
AOBNeaJjM/NEIBy+DfB2pZmHLmBcJr93vZ2R7Zxhwdr8in5bmziL64SDlhfk6QzG5kWxgXtllXkP
15c0Gy/OljR9UiRqNAqPESTlHI3Rb272Vyf5zMLkojMU4E1pyaYlNaPnH12YITxv2EVNt7Y+Iwa2
9LBY2rZJeKo7g0l2p6HGBtuR3N2FYb4KyrvUvxlbQbV/zDo4zDTxY6DFe02pNx4D3y4eGS5Bfhb2
dhpUQp0heSYWqOUAaA+MB8f5Mxmh/4RiUx419wBYUZe6dPoBzQPPiHqipF//LGtjuBl07WvSKenC
m2k2mJwZmpyuvM21LtLZ1C58kRhYjiAj8+IYmp8/k7p6v6SJ10tOoYKRw1IyaIdcTo+0boA5bJL0
5S88/2xJE883k6TOlKolYAxuu/L1V2Qhl3x/1hfPbEx8v1fhPSlqbAzGE1QZ26T8Rwrj7fWFLBmZ
ODwYYUPxRNwMHbJV6PwEcbD4iJv//si6iTDikc9Nvr8YqGWsQkjKCEm0b5NhJcQ/e7GzK3/B0eYX
89vQ5PMrkJNaKkRutpHrt7HyavZMDhfm6vqWzd7Do3AQ0Fk4rN8e52eXRVa1RtpDGkHyrRmguBRE
fNAXW8GUha6bL92aLnrA123Or+y3zclZTaMc+Ci8hzRnXkRo//G4rFvSt5i9oUA5AnGGFFyaBoRM
dD0y+4GsIv3JtCisDgfVf23Gmcxdl4g3f74kGMDfoO/Q4k29Aq4T5oM6i1q/l4j7PBVUyGmCds+A
7RLd+FsTZvpCo4EIUT3lu3F8/TLUlXVY1CqYSCBJw6FkdMLk0gqjbemlzMftrWo3JpFtWMLX02+M
4UEz0FSr1WMJWxUCCJA2Vf3++vrnToX2a9gcpmFA0Ze/STabAT5MfhNShxueclLyc5z76urtdTtz
F4kGxlsDtT7iGSeHog16CEzNKLAj92Pv/qQJdv3vn/Oa879/EgoDz6HyJMSBzfSkCT2XAp9P6H7J
+npdcEEm4ea6vdnkH2w38ExJEukUTAx6oabmQzUuyGrzXZGH6m4IoZ8NutQ4uJnMSBTch2sIKFCE
cbv4a2+B0b3+I+bO44hvAxpG2fEdPbRihBVkHyxacj/LrrimFSbon6/bmPtwo9KpNVI3EGbGPz+L
M9A4wb4up4GdRPFTSba/Ah6W/UUwIyTDi08dAan7MSU9M5L7OdpqfRLYeZmo6xqWm7UIGmjTZNn3
Mmu4rC29Wwhmcx5DS1Y3eXqMfBITj6QuXPSwBgV2L57c8qmBUCFMnyUnZvj11FvpwhLHK2x6+I0R
uY0omaYiN3C5RD+y6FF4dWCbgfE5UxjBfg7kQ5cc/M65l7J78s8F75i1CPOGjFwQqrFTSETK6Ggk
RHpgN+WWN09qJuQtfcVsmEvJFJHavPuaa+buur9I7/eVwW8mH5g4oJdJU+tyoaWG9JnXuTQqvhs7
Ndrk8a0Ev+Q/zisVmk5aWx0iOMD91kwiNOFx0Mu1B7zFXSzHv/dcfgg53Sgfy35Py1NwoMURbASe
bfU2dITSkjzBTGl4HHGX4eVjsSPE+XKlvSfmChMQgIBaUg5Y5IaDUDj3es/kv/bUdq89ElBtka8V
wfnQ1/qCR81uNJ1JSULrDc7MMTqcH5rM0HsPxkObuwZSygJ+A33VQBNbbSv1mb7igr33Lw5GwHhH
EL8lytHaZLmRkSUF+iyenRvQqDffSsjVmvZ7pO+8OFi4luZsofgAaIhuOFNpk9MSZULspS4wEKXJ
tnL8aXgUjAEo9CpW/7h+CM39KOIOLA0A1BQCZdWe4YUpDwBB/QlFOEqIRyn0F2LN+6M4ymgBS0LE
lFAzjW8x/EX+EFMKqnzaI/FTDnm29dLrL0LyKn+x2oWMeMYzMIcG4oi1HvvKl55RxAjdQXdJNaON
6IogqOJ8UZ2dHN6Y8NnqzY+FIy/z913GtnF5v+2Nf37miQKIFH9kOLAlPdpljgRTqHYTecbelJrP
6AauXDjkq2/CDURxq6WKxkwZ+tL6xC8Lz+xas6dsInjCwTCh9R6cnWNkx9I/BggAWTC0lpl5cFCR
kUXIBxttTQ6wcDpmHgT8jLFBxKwSxD3vhstEx0TKhhxGt7ob5FDXqvitDz73sFqVUblWmN6v4apU
lu7O948ADiWS1VSmx7bwdPzLiUUJPbGIMMcYNjQUzMND3BIvufBbZWjykel/Uc9nIIH64tSHKdf6
Wg85sj30P8Q9UveZ18O74q09tErhgnzSbvT90BwSYQUN0HUPmwkHhFmK7wYYbhx6dPgzBxsDRN4z
MG5bxncJYuYoeCyKVyu4h97huqW5z3hhajzKZ6ZMo1ZNocVU3r4E/WuqffDjdKW7H41hr+pHx9yl
6ZcFmzPn59zmtMqiDgasBhE207BclR887eCnjNDvu3+q4iOc3Sv+US0qaAtRdnaxtJCoulD0JMme
7CtqnGx3x9HxIlttXsX8JXwtRWiOwnptVo+q6e5iYSnZHx9WU0dCc2/UgmVCkmTgcoedVCrqHgZM
G13GsbDrwI6a0tWQk4UwONMiBwd5ZmnydjVh7pHdsY4GzdeaKUah/JIUsKFGW8ViZnadCtG6F2+9
zLuX5XjvWR+dvvtjgA+/YcQpMYnCOX37BGf+1JXOEIjjahtBkNaF0GYrxwAgoitBunDLzB5RchIR
9DTBmHGby53tEbHwYqn3GaVN19AlHaLszo1p5R5yVQ1hwvwsqUzXGs7GUOPt2CWEI9324NQrZGch
IZu58lj3798y2XvYqQOlTunLJZQMM5g9HeslNOB5HHlYoEAJPCjPl+6CuVh4bnTyJLIYyxrTeWKw
FD5ZmblpE2Nntq/Xz+vs0ixa5aoCjI6s5XKby0zXGCKxOK6DBP/rXqmtTVXpG7igXwNzA8n6OqjF
w3WjM69ZUiPaO0x+8dScdnyhEap10ZOovcDuu2syVVjHyqIM59zZPLcyBuIzb5VTwUUNg+KLLET7
ypMPdf6gtBQelnAAs4YkAjeTyXTPp2poEBg1NURkuAeFtC1wvmyfasZPlQO4k0rXXHjlze4eVQd1
zAV06j2X66oGDWb7VGWKCi76ckArpd5c/z6zCxonD3keI9k0LSSFdQmSUiCGx7m1VrSTJKZbwT0u
VhdnY/bYDfuvofGHnH2iGi3toRsNSZ5mG7G3zT15HXTNDV2CjVTCcusP3U60gu+UHZ7/3xY5cY9O
0dwCDR3OFzwvwy6P7rM0WEluv/CYmv1c5FWUpGjSojd5uUYzY1bQ0Zic4T21ZlhHiYft9ZXMPJGZ
3mAScUyedJKaSwtKhKosoyJMPsjJhiYpSiArXfoaVf4uo91sdAtX7VxkYlpE4rvx/5Aon9rLQ/41
kwNBhdQAkNgDOgrXl7RkYuIYvaA0AWOcvt1XH4OmgxAdojdYEK9bmfXzs4VMPo2iwQgFhRpzlT9T
lmAYD4xzDNnLdSvj3zJ9I5xv1+RhAnW5DuMAa+lk+PWjfJt3t2H3oQvqdRYsuMLSiiauEFsJDWFg
5XadlScz6I+oDXT5FzkoPl5f1KwheFSosoIZEqfQ+ToUGqkSOT252G/U/LPUK6dS3HRusfAQmPWE
M0OTCwoYV6G5Y7pZShlvc2nMAC3tm5Pk2sKtNPudmE8FBmWNk6LjQT4LRkWcSVYS8p3gBVj3yjGk
S/hYBbTV0EP9eX37Zo/sma3JEUJfUuqGAFyIoZbDXZs4UIL15l1lSK9FCYdcEvf/6PB5Lpzc2a8G
6w1cqDxYGTm4XKJUyrEKfzZmxSrdGi6zIpAaf0pUjdF/L+gWztds6LMoRxg6s//qFPNXDmKv5hrm
oKJGKSANuewZ4Vvw+TkPoXJtkqsi2Mt/uFwUTGWZAVXyL6gfZ7hSHpaj+JKRycHyw5GzfETZhNKx
0lBlsk46EkLXvWJuv8bBCSp9lHB4GF2uxMlysPkWtY7SUPJPUpPnKGwE6UICOtO7UQH1/jYzcb7A
rdWqTzpuXfTDDkmQK2Dtom9REcRopFkBqGKp37jFUG87q9a3jhyKsK8J3iZBGHzbDGG8aiNdOcCg
avH4HVykJPXF0ZXxHTONm+c/c+KsnSvrv0BAhbxO9RbUQLXtkLVqFe1gqtAq3ioWJIGRXS3WuOa/
NqAtRTVQIZ8iS1AXiCwEFvkQWwatzX6XPF3/0nOxhkrdvwYma1M0iGz8gSoTD55bIIbmtlCTraHB
H1hCVKoO/sLJn31qje9T2P2RXOE1culbbU/Lzu15DWtZZm2zWkg3cQtBvJC04TaUi3CV126yTkyS
uqxKs+dCS5eqzLPbSiTgxae+RYXL34Dopl57jsztJH1jdhIytZUX/nN9Z+ciK9V6xjMBGcO2PTlD
iQsTCDpONAER6JSPuVJuBDL/5BuIBbdcaI+/VR/f+eiZtcmuSlaqi4lC7PFlcWc4a7HveSn3DzSB
tk2V7YTiW6z0PMrqrSmXN9eXOhsuNLhcqMbCbWBOlmpJfuYlMN/bSbMvzHX3N+Gbb/Xv3z9ZnNP0
nA2Bv79z4o2E7NDgLz2Ox7D5bv/OTEzOgdANQm+03BBq3u5C2d/J0m3Z1whrPqbKZ61bLT5eZ0/e
mcXxz89u+UprAwE+Vh6v6vcIZauV5YUbGJ82Ze+9BtLu+iea9fgza5O7KRYFiIoHvDEAvDzkxd14
adRu8ReFGe50VYcZAiKcqUyygxaOGLxNL4QvefBPEBz/ZiKEW4OisK6CgaMhNm1jRFZYF3CF2ggr
0IJ7TMxNXj52S6wTs0eKTAlA+FgG5uFw+YFqYBSRhxaEHQX1bZWmCKs8DjqA3UpfRQayaEoLnYJH
icKH5DSGJvLPPxmFPLq3UPbT3Zx8MknPVT9FH9XW5J8RSCeaKDWmrxuZiVKjIACNPJStaaVOFgnh
uy8mKUZQsqScXqLwsY8CZUPRYpN6CHYnC7Fi5qBhkFwNNAo3wPSRBGykNxyJrjQQuHXgBHeqyI0q
QyPYW5/RxDjW4rEyltq24/GdHG+QrkzlA6iXoaqbRKhC0KFz1fPARrEEBU9deCz98AR/ubNJRAQv
rm/qzGEjWAFpBxAKB4c2KYykatihPRS+4TIiWpSZdGrNh+s2ZsLHhQ350ju1IGEIwAkCu6JB2avO
MURrzetObf258M3NdWOzXjL2KWBLoxky7VI6LW84xW0CWx3e+vhoBeYaPK6yI0Y7eHpfhNxFgbnT
X6/bnd3IM7uTz1apZjSYyDvZqFKq7kk0X8olQpE5EyxLJ5RQuHiXiaTkWKIVIfFmteYJ4YBbKuZN
twCFHn/n1P0gCGXggKYKE3OTdZR6U4uWixFDBqXziuLMgsfN+TfDBQy8WiN+fBp3O6nUGJA0Ant8
JULRgJQXCMzE+Xj9e8w53bmZyS1ZKgkyfYwz2n4EfU20k80b+eAX8UYNvl63NOdx55YmtyNlt1wp
ehZk9DuhQYMW/b6vnZbT7JNW8GRHKNtet7i0heMvOruPE5UugiiqaP1ZL5pxQl+rydHPXOJnWlrY
GB/PzFhGX5W8FgPblW7UFuYkIbXHYk/4OcxRTs2KhXg769+/PWPaKgkaRasMR8G/B7q0hoM438jx
WMc/r2/f3HUJ+x2NRAaXKMdNgXhDqFlhIjggYxIQWkb8jIzwDRTeH4K0+p43u0Z8LV41BLFXQyou
EbvM7irIBjCo0KEBOrjc1QI1L6dUBJBqJiA/FBU2UHkzhh8gWWUwrDbA4fT9+oKXTCqXJiHacoY2
xmQrSXdRzVskgZwR8fdVWd6oUbb13PQvYv6I3/jvKidhBL7OJGvkMLRDPUCpWnd3RaykyFpLwqrw
okPcNuGCyVn34TU3Jupw2Uz7iogZlkoxgojlaFvTZg8oT5b6QiNh1ggz2ONwFMRyU260Tihh3RZp
w6j1C5hNr35abFvOfi3SznH+CcIkffzzs2MXZV4AKS4Zn98iytUzXCb+4yDsLQBrlA+ysxBM5k/D
mb3JMQ+FFOW9HHsIUzy4OUzy2dEcTpK/a+RyKzryKka3K3rOlvLr2b38bXg6VodGtQiRg0LBWrpJ
VGYUdXNL8//+uvPPWwFaOF6ZnLfJdppV7JR+p4O9oR5upMciKqCe2l83MndrQtUojpNKXJ3TwXno
+wy/ijESaJIdFtFtozov103MrWME1FFshfYEBu1Lt9Blr6XqgokQjHyfvKjWE6x8f2EDAiXw/vzi
d83qRIshkfd9XrzVEenYddwXiFHk2+tW5q4viC3/tSJdrsR0G7hqdJc4XzwkyrDtKpjl4qMmaAsX
ytuo4PQxc25pEmv1LnJgG6+4KD23uBFGOcgOINmhQjpxW/hZsXGVyngQBRgVczXW7wM5eij/L2nn
2SO3sXThX0SAOXwlOWHDjLIs6QshWzJzzvz179O6eK93uMQQ8jVga2EBW+zu6u7qqlPnjONXa7Qi
VwqX6VQqIXqIul360RzXrlATdKdIhla5sf+wzZA2+5LO+lYLnYc6ienvi1GNtqauf+6A7kPdyUNo
CNs9lpVNdyC+FTB56v1rzAjk/1DRkH9+XpLEQ6HmQOQeW3uX1S/00KsZpL2W9ystzmD/btdKQ3Hd
tkNgzkZ2BO786GizZ+u56AMxD7OafFLRP9EF6hmUV/MuMpPPSlJ7g/lWK/7sk8hfxvKhRetGfsjt
d4Dqj7L6KZSQACwOXXaV4DlDVDA+3vewrXStJoJYSIoplRNT3H52nsAwIUdE42b1lIz5u3gA3SsE
iKLEl+fleU7Q+8nBiBd15LhDBI1y2Z/qFs13K/ZR/HicY/UQoLC2c9puLtuLD1vt4lRDJb01gGyb
PdppCerGj60enO8Pf8+I+PsXN4gzoYqbaWC22wxBiM/19LOwd7InmwcencmgtQVd0bphsq7nGn9p
iA2n94mTeLK8c9xtHhIvDKzGELV1O6PCQ8yS+VCf4l6q+iENP9+fqa1XgvrCiviKFzNVJkNZtAmP
7cl+KIbHcXqE0yG7Jt2OQ27d6S/trN4IDbqvOBMHkWpcLQnBTjeEELSRHOoGP/DA+6PaSlyDB4YY
ANgRG2C9Ov1iI3uAnrsIhTR18UaL/tkpB/D0vm39pFGeeOQP0t6DQRwGrw6LF2ZXa4bKjlIuIwmT
JjrY0FjqBLRutUyeElkuAp+eOSlur9R72PrNVXxhd7WK8RjbWSqSGFrwRgb5xMAUGuIM59AQUd+f
201bdFiLJh5B/7i6vOaWTpPZYCUH6zHrUrTLFLrys+GMUhsJ3z36XzFlr6b0hbnVDZZYRjzoDQ7q
hN+pK0E08KnMd279zQiQRgioDcF2ovWwOuSdJteNcqI3QQ0mhNur6HGxPWX5HtBxjaINTFinKpc+
Q5pbNMmnfzOf/7W9vseKpc6HacT2mL0N5vbcockOEsit7J9O/G+yXS8Gqq4WLxqkpqwsej4kXkE8
S7Ly1AObfVekS/4vcLlodMClJDqeqLSuriBdicqmHElEPVVG7aFgfbLlaaeWsumML2ysbpOlh10w
R8rxuZV7t+tsb86/m03ij9DSU+67v1KbrvjCmPj7F2cl22EuIdJGktqq/lCk+BAY1g/ZMf37ZrYP
L7qt4VSBZUC2V7vZ7Ouwixpa0iqtcWcje1MFxlOVPw5l+SCly7UqHisU6v7cMSvW/tVOswXhm6AQ
Bc5wO7yplwsrXzBbB61fJpaXV5/g2OqGj1OVudqAyBMlwNNS9zun9eZVSpWABDPvStrJbg1LBDDJ
gsoGqgq55SHlPCE6J7en++Pbs7IaXqDQ59yowgp8tZ5kVbMfpBxf961s+ghIEEGTinbBupII6rPP
poaLx4Kztj84gmx62anFi/V/tVAvbKz8UK/pbsgnHilaEqkiN294SyZzyc2RN9GT9D8OaeWOHXk2
02wZkhY82uN3xU/TvZbX7RFBpEWlmeyuKbb5i52V9pMRaTMmZORMtL8NiMq6j0mR/wsXEIl48HTU
tC175WizqVvxOHKXoGcJVOFByNb//vK/tLByMjVMtFRVW14L1l9lC+IheFMjB3vfyBasmxwLxIzk
wmF2W79JpHiSMmnkum/aRzqRp9C3kxTJ2NjXeY3N3pRdlPwsyc2xCN/nxbUImp1P2Dp3aXGjOAQN
KUQ5q3N3RrQQlRcWTMfBYbCHf6zXD71p+EVs+ouRfro/5K1t9dLe2uUzp3O6HHtSbj/Qu+5pfXWR
ynnn3bDVSkPrnqbTpQznEDWvW0eswyzO0L1OaPCu/Ma6OOPsVvUjSTWYAAeIFCPbzXm/aYUvTdCT
f+z3tAe2R/rPF6x8NE7kCpk5vsAuPveNcVxyx7OTPU7ercPw5ThXflqmcTpZHVZM4xhbyH7v3Mt7
o1jd/Vq1NMAMxDw2V7r/uSNHqdjxwe0xgEmDNsMgybHywUFF3j7teOLagfZnFJq2F1XK4v8bx/vH
yMrxElgZikA05pIQimv10Tb+Qstwx+22Z+sfI6sTNjXaQhsXEePG1TkIkUaclPMu4nzTyi+UGPSM
8CGIJ9qLQ9Ye6qS0ZWK/0qxh/eih0GsHyC0XScqP92dt83igqV4IdwBft1fbqFLKag4TTEWKebC+
SKjsTuXZGMOD/q/mDsAVm1bI860pfbOoNEhrLaJGLXtF+E3Aztt8J+m9dT8JVNf/G1ltSk3vDC4v
Ij9HjU1XWUbU5sbZOmp6XsANpu0hcjfnzxAyhaRvRIfA7VLFlt0gBybj2qakkIDsEo8OmugoKWnj
F45OySQe853MzFbjMmL3/1hdvYL0KK+WrqH8tLTNo9ounqnIp1mB2qosDsvgPFjz4Kvf9cE5omL6
g+6Qq2WEz2bydkmTR016J9BKglHmvjNt+i09sNQbwJ8q6/w1UIBaXRybsJvsW2qdGj30bCqm/5uV
1eCNrG1no3a40WTeelRKnU/mvJcl3/QjcAa/tClpg10ZGcNCzol00+dStX3YHwMZ6jVnRqB2x2G3
5+z/DSFadutAQUmT0CxJya9ceTroj7LVuYgM/pvT8b/jAZZya4ZHpJy0A+OpnMlXQ+ds6qmf7VIM
C3dfB7wCnvGfaaPZ/NaM3iaSAL7AjhCoRwqyCAI/Ogka191FNAzS8/Evri9oJeF7gK2AVtbV9ZUH
KNlKKfs9kq/TeyVnTP/C3V5aWF1e1ThG9SJzbEXjh2j5OQ+XPt7LXW85Ad0jQjCPdhzKvbfTpiJi
bUN2TTBaJOeo1M/0WSdGtOMDW4sDNpPuZwJ3Qe5wa0WSrDbs0yR9jtvZhYf6kIIAoJqhSIUn1Yub
JDuLs3U4GkLFUvTiWoYuhv3iHtPo9tWWoEvp/+ljt+jn4Ee4xJZn14PtVQ7SAmqg/JsTGVwXeiSi
HQeu8lujwZQ59jDm6bOuf6mKI5fpSfpsRF7cVKf7B9HmfL6wtPIMYyyaqQib9DkYxqPoQY2CY2MP
0Fdw5jn1GJ5lbc8bt23y/KITjQb9NQnOUI9qqS1j+tzXYKYpzJanqtOyh8VJ0aRKJ/nA4/0Qp4m5
k0XfzHVAW/Nfy6sTcS6DqSqgF32em5kWXyUEUTxf+l5BWtADHRa5KkpOTfInyO6d+25rexCciBwm
xFA0rt8uaZHRGquWRorKQfrHVMzzgz6nX+LZDHcO481B0nfnQLSCJDFYyFtLcx3ZZRYTqWpjdSgD
Qu7IG9LyaPzZaubTUH3OR8dv7R/3HWlrn7ywuqaQUOfAHnKd0LVULlH3VFQSSOMPU/gIUHNnKrfu
tZemVvdAPqqQYYoqQg5kpAXSVjeXNg4pCn66P6ZfYqfrq+ClpdVVIDEmORXorKZ0izg71DEAoyn/
CcAtDchQWcMxlTNXn6lDBuOXPj8l02M5fl/K4TrubVWxFV99DDgaaA/gV+FJfruuvRXmFsr2vKKa
ykffasqr4/3xbvkoSiP/tbCa2JjSGGQyWIBz1O9T68DE7j4Mtv2TPkDKhMSar5qY5MAipownYujI
OGV0pJcyzUTEnEHgj8vgltqkul3fP0nZXsv2ppO+ML3ahHajxGWw8FJosqPC+R1OrpM3kMd33mju
UvOIBXm9YP8MdHVX2VZuEMoTV0fOJ/CrnhnGx65N0S5U5VOrn8YJQktHftMl0s59v+kqNFtSOdVQ
6HwFEA4SSw0NAe0Kv9vB32G4szE2d+CL3786YqoYVZq0ARGH/k3VNG+s4mRE5QF26J2BbBsSUpZC
vpwQ6dbnkzl1pmwm466r5WHKFgTrlNNSHCXw+Pd9f9M1iMBgjBJscWu8h6EnRJYCfdflsicKuahv
H+LWPtSa4Td7LSCbO+2FtZUjRlqbUqBkAiXnEtggP+DSN7/dH9HKBiRM4kkMpBQKPPL76/wjfSdj
6qAEezHiwAsCtN8h2jgOTrhXelnnsf5jSdzlYNIRk1pjTAs4WbMkt9RLRVvWxRi6bzSWxG5fmNUx
L8O30CA4fi0pEnLXSuinCoEaK47Y9VK/qeNu9u+PfOX+v76HsEII7lLRAKVz6zVLJQ2jFsjapUoL
+H9+asHn+wbW1A//sYA7AnlmihGlu7Vg05htL61CQ6kuJ0Aqeq09cWgm51Kf5wBWdLX5HNfxWPiG
rcXseKPJVL9vqe1BXS/102Hsu0nyItUoIyTDowKGor7Lv+585+oIEt9JLxUJGPGe5ThY+ZlTT6Ay
JlO7WBU0ylmaWSdoEYcnyJ5qf3Y0zTOWxnE1Leg9pbb/7KV+/r36wa9PoBcDbilWBP2+1VkxGqnV
jzAxot79XUMPp3bOhZMf80B9c3+w4he9OG5/GeJdYOGCtJjDLH27JnOghXPSt/oFSvXioA9tRjOG
RA23ou5oyDQyV/WUHSVIdU7DpO0C+za8jg0n6E4dDQ7ttU+EoNEbZZj0SxkbT3oZu4mcvAXTe57k
+ClMc3/QHvT4e6zEgJ86LzQUv8rfDsseNcLGvqdBWEBF4M5nNsRJ9+LFYgXG1JPx1S+Wkx3rXsld
y4mfgOV+vD/fq7P513zTaCOKhoqo462CI0dOuyZRK+PiJLnntMtplrPDOISuHO9Y2hzRC0urW0Cl
+bAMoXu6pJBaZx2KP8B49hAwqwvg13AoBzIzHB10BK8Ojaai7hl2k3Ex9Db2jXEavcmYP6XWYLu0
apjerPSNf38KtwbGk1IATym+klG8XSq9CFpc3DYu01jrZ3J85DXsTD9WXZ0d75vaWC3qgzBKkjeh
u1JfxXZZhMI1/9EvYVW9NZ3cWyL52Wh+1NYeLGX1vBMTKV7nIgmAdiEKpLeDmqs4csq6Ni6ZYT5K
1mOlxT55bbdW/tSan4W6MzBV+Nlq39MrDriPDgf0EteKf1BADFXfzcYlNxa594fQmFVcXplPSr9M
jTeBOXsKSyf9YueF4ridrqknSyqSyqP3u2zPozIb11pxYtkdzCFdvMzQUJi2gyUs3Nzooh+6mtOC
N1rZCC44XOTn2bIqWE8Ta49SZ81y+J/Zc3glUtDd6DrRAsXstVg1LvLsqXXsWgHaAlJ6qsKvky17
idL4lfymTyEaGCeXke9EXGt0yq8PAEBLyxcfASHgarPpWq00dmMaFytMPL0M3qMB6FbtH1qUXLs/
LPkxR9sLdYosgv/9vo+unwb/sQ2xqkJagBNcW+2HqU5J8S+WcVGn7/FieGoTfEvbtw4yAFVMp6WW
eKY6Va61V67fuDvo/kfjjwqjUHMQZ/uLMzNPW1QOjdq8BAMw9mAKh0OUd9K5GKAOQfyhBGBlg1+U
qil04RbVDvdHvnEQwIYsOKsceF8RXLy1j27TQnw1qOQiGs2HTyrzjcSpvDrW9tqafo1ltV8E6SvI
fchsxYV5ayuIFkObI6K1ZEkOGgzMifO1joM3aQVXlubNEYTIZe+OMNybzcdQR4dpOM/FuTKuVfgz
m09OFLtKMLktrH4ZJUpNOVqd5yTaw/1J2XIHOhroXeY+43x89aWWKv5vpl105WtQxzRzOj8auIVt
FaqN3O+r4dhM2rlN250zZf3wxxFFxxRYW4o8kKatEX3BUkp2QuBERBtScglPQXBm1b7YkHCiQ2Xa
z3KdodlmnCyt84P+HMXdOSimY2NE5ywy39+fidd3k/gcIk1udT5q3ewf0zCZR9lsXpL4MNq+dL2q
8x/lXpl20wp7SSNpxOtg7YSNhXxE1MjmRTbo2asWKYZgpNEPoNTlY6irwK57+7evdvKcjgUzMMRe
nOGra2nWErsKgti6lO0ynoKWbtYEcjg3H+bkfH8SX+9xQwcRSN8ACG4NLtlbv0eB3DSbTjeJIhyv
yrR3Tdx6Y15eF2qTdghzdWYSXXRv75t9ffFiFmwOuF1LtJestnaFiCDtLaZ5kYqPc/M2mv7KwkvL
MXLfzOboXphZ3bqqVGSzHNrmBaK7Y9lWP5VFcbWif5OM+jUgEqVmTVl8B6S2N7jVWcLGLfKeEODC
vZqeJ+tiPSJneH9kG27JBJLPFBJCsDmtzmYU2ZraMjPrUjejdVJpbnqCv6x+yLIi9+kB7Q521e61
Tb4+kMWq/WN0tWpdtJgQ1YbWZdBN2TdloP76UH4J66A73B/eximHKSqvvJspvxKC3vpl0QWzMab4
ZeF8j4PgveWcOZk8NZPPhfqUNo9DdI6qPX/ZHOALqyKqenHj1dCy5pPYDRzmpBuJdREx28OOiaW5
vWrE0EgokoW2OMNXs1gpphSFuWFeTNgZljNAgPtztz2If37/yunNSjfbeeD388Rzs+5jqHw2g+R/
NLLycTVr2kLqxc6aFFA6phskxnP1m+Ty4sZBHoiUHWcgbZJrUHDoJKZklg6HrxOGh7aeFa/Pix82
0e3x/qRtLgrRBgEmbseT9Xblw6GaalWKrEtiZOnZFP0jVSrt0UpsWUGvWpepnEF2qotXwgv/smu5
SSEitC5jgWCjPSqVT7ZmTyLj9VvD4KqCb4GHG4+NNRNDai6GGQWdfaHU3R6avJbhrs9s2o6c9pGK
+OIiyfkn3Mh7Oi1bhqEeRHdZXMjOOquRQwY+S/JkX4JxoZRk5uZRCcocmbiYDqvEys5Kp7YnIy3K
nfPiF2p6takE6zEdlw7pJ3hdb2dW08ZCjiR60o3q4yJ/jrromMfjeaEQXsTfJic5pMpZN6TDYDwO
Iq9jya5t0lmmz67TlufIbh/p0z3FcvxooRBV63u4781PVMxfIRu4fXhYbz8RXcuksmKJfY9kw88x
LKuPvSQHBG5B/UaX9JLyqZb6pFH0U2Uuz/ViEobaNYWqANU7O9L6Y62MxhuUtVEiSXT7U+KMphea
0Pb3ivTnlC/p+1iWxp29sXGLCq1zuGpMkTW1Vqdi1dN6ls2citaieMlsoKvul8MfkfywlH919VvF
+Prbm5GIhBAI4lyBwV4lEucYDbk5KKzLbEj9Qcmsb0GXG/59I+vGPHG4gC5AmMAQdAxs/dv1sGrA
3C06cpdsri+lc8itJ1S2uzzK3XShNyY6LpC5BT+LJHLz6E04XGf4DkLzqgXVVSnGY2yPTy3PIdgB
x0Njf+xtlJaeyxZ40AE+upiHc7MTN/1iQ175uWATRkIYF4K1a3V5SHrVtgGn4kVeEN90i6wJPihm
43yMO7PLvSnV5JPaW0PuJ7nOBtfVCAWQri7mv3s9Hnq31kyFioE8xbmLSGn5NWicOHQtuClq17Sy
4sHURxBPkZWqna/mUg0XdN79NS3GIrmQTsWar6SL/lfSOwAZVA05Ta8lDm/9Iaav3E/Lrs8O4ALz
EXrupM89rUkgIouQWv5m1HTzQ46W12T4nSp1GwrANRTARtYfukpdMj9y5vaRmDF4b1eZ8kWP0oAU
RKuSv6BSrPScZYFkuX2mQPRXpLlzyuxR/yNctGZ0ncloPnVRTkdfM7TFHxnajciStWXIo8VwejdT
wgreoLHRPpWBKoWe5MRcjm0Oz5Y/j2MWPpqDxfuyaUjSHoy+NONTHjZm9dB2bf9NHiRFPUhdXOon
05jrbyW58K9mOOTFkSkKQs/qi2U8hyXyhW62qEYF+UJVfJB7rbF2LuF1iyE95iIrR92cDjjR47GK
3qVm0SSJg+XaTMnSuWYaNpDtt7ZReaqaKJOb9mRStU4qJ3SDgQbrkZO9tSA3St0I1NNTWQeFJy+2
etSGkU5AZVDGH06ThZ/zvGx/M2ZVuJJIAZMV5cmmW+sKRNxaTre0Eom9WIZqV+mcB6WaEt8ph+CJ
RvPuEETy7wbK/zEKWkR0jSjGuiNfpropl0NsXub03H+2S91fyoPSHrv4d9MVwhK6VFzuvGuAt6/O
k0aOVEXVKt40juYGkfnZqfsH8kK/+boQSj+wG5GFouTN+q9uujyu9ErOZdJBEhvW8NXA9OzxpEGY
dv+AfJX0EpY4YrhOeIvatFLeHpBZUQXLMHTGZU5+TG37Rkvq0zg8x0XudoPxZrK1k1y861JItcd4
x7XXdw62BcGMI6I/MdKVbWCAi7QgcnsJ5u4Uqcmx0Rq3KIxHZAldJeZfaLz7nVSbWKGXh+va6Go7
wSxsphlY54sWfY+yT1LkGcBE7s/qOjoXNgRpgwmyVPywsoGIUAuyDRt9nbhRl9CA2XqhvscB9yra
wA7ccvTSkQYhh2CuJrCHsE9R6fm8gBy1T1kLvny0KW1JoaqgK9qpfpiZIcqOdfuQRPbypTXbClCV
8yVFT+ZppqXrgrw7x21jVEe6DbWLZJqJK3Vp8qAPefMUGIV5DJRoD832qya0WgaqzUTi5MzBs61r
NfHSlxqAw+ASZ+g2p0vhRlL+aQjloxw8B/ap1p+cxvJkq0VhWnoe5+ZQVLNbyBDz5r4hfbBAOTeh
Ikg+vMTe+75X2WihKCS63cW2AEmwVrvomjSUyacHF0X5GbGISX1U2nfpQa9D6LEgsgeBY2rcbUr7
XDZ7K7t+QwjrcLZYFNVI3IBMvt2Valew4G0WXPLBcNwylmQ3CsydCGxzjDCIUzsQexA2wVsrEt2y
VRMiviyP9d/IvB8clKKCn1KAkNAlDtqPRjgejVA5JkPuhdD+/e4uEUo1kKVzCpCWXTPQRqVK8YdQ
9mLrhRvK+VGmab5t0t/ejLdmVke2ZgZRaA+zdFFhSOyMk1T9UIAx3h/Lq1wGK4boFjxWpA8haVrP
ZZuZepgGjnRp7PSkjoM7wKk2Aj8wvjZDBVdTG3h21XnZnO3cuL8eyLdbSchnI/lA+pIM+lpcI086
aVCLJLwGyqmpLF/SrTPWDfOtgPfMNCUtmvFnpg0fpL572+f6X2NIHQO1D3pr1MIkgf2WDlh7fn9/
Tl4F32JOmHuCe/7geb/yr4gUeUoPRHhFGEwbr1abepoZX+vymBkPluXO0uCHxftcrVxYHzoncdXy
vZ603jDYPp1VSpO7ffIpKQ+O875vjmpSHKrpnCQDeejGi6GPafUd1OvrO4nnAo9MbkXmks6v2z1R
Dl2iBWrFN0vHWXZiLFH66uPyIFo1bZmpq2xXQtDEvT9br+8lYZhrWCWsEP1et4ajKNGNRe3CqxOr
19Ea3dmqr6puHtI8evhdU7/qvLDNqkIXZU0ikylWqGTRkF7rwLb9zkqOra4sh7D4NjfL8bdtMSJI
FFFYF5ng1TMPKl1DyfUlu9YVsATqe+ewCB6p9Xm6sScZ/nrtQJi+sLXKJ1pqVtW0m2XXZc4CFi4Y
/XKefUdv7WMR2V8SSV+OkZzGDyF4+vO/GChs64ZCuQLE7OqYqQOB47I0qEZorwyPZvmcNbHv9HtV
rI2IzWBDccooIBZRMVkZIpvd5E6e5FfeZl4f6m7ZfKr0v0k8HBYqvYitjNGpLiTfKK2dsPT1tWQ4
PNpVkyCXN/W6QUCz4blxujC/8mXdh6zWlafcSLV392dynWHiweMQ8v7qUQV5vsaA10sQ2NaU5ldj
COJHVIMCLxqsCkDRpCJbGsnap5w8YuhOTRPsuOuWbYJh3nO07XEnrXZhFpRyAfdWfg3yyB2Tg6zX
0FhLCQJ0ZAxU7V2lVV9+f7imSRoPMATomXXFrVZ6VXJ6Lb+GXenFCz6rnazkC/N8TFv0WIfP9+2t
qwpieumBIzblUQkz3WqItjqXhUZn87VAOUcm7TFGoeRX5TQWbxt6MtWTk9pLcwZtlO5hpbcciOYF
GWgx3vuqX6abkfZt2yW/LvkMCG7uqJ5qtFndH+GWFaG4aZE6wZgszokXGVhVSkswSXJ+Tbsi52yT
lTdOhYzwfSsb4RPYFbCZMCDCAsddcWsmhKI7T7sgv1JZdC2aFLrxNEPQAS7Vi6LpKBnhoTPR/rY/
SEF/yey9yGYjiKZFQoWQF1VRXtxrb5UBRrOV5vwahzBAyyZ0MrAMXmUr/64afXDspyVy09LiOJq6
wCv05btVd+ekkedj0LbmqeiyjxNbzUt5jLkCo+iFndofLC3XjzGl19+/eUDHkILnoQ7D2LqRqV6a
Ik5TPrhzpKOZxm8mbvi2edsE0c5G3roLUEhnGyNtADRz5QO17KROrYupaY6m8tiewkM8PibFqTiU
8m9f3TD3crch9wOZLjiGW0eA7UTtZXnIr2ofpJ/t3gn8MjOmt2Pm6Hie8ZvUMCIjhA6fIO5zhMbQ
Gjxl9ZpTmDm7SM5+Ok7qgv3JuczHxyJUvPtO/kuW8ja4xBZEz7w0ecs66+5fM7KKWl8k5jGWqnfp
EI1PaqjIZyN0chS9wCQMggdazqXm4OQSp3TWFz70E8kpMZvyCJuyQxseOpQjXIqehV69n4WN9C4P
wx5Om9Y+z05n+W0bGU+hUacnyrdvwrqSDnpSVKcx0cJHWRuhJOzq4adu0wMvdWUGdr6p4fzRoBdQ
Wx66pWVD8GoF5zBOu527fetWEDpcaHPAPP2KEXrIwLOSUiyuvbT8JPj/GMmBqyjpkT3k6W2IuBuY
3vszL67xVxNP6Vclo6UhxLUKnHLJDtRmaopr7ChPjTLTP/ysR8XF6r7eN/T6PuAE4zzmrUnjH/57
671p18XoDHAflARNcndEstLvODzSxXqTD8vH+9Ze70u01hFCRZGLlA8KY7fWgoU3pWNWxVUz/xrQ
i6u9lD6EZvxbD7Mnut/e6/qn+xZVcaHdziQmaWoV9HUiMlsNMJy6eJSVproa0VCybv3clW4q0Vrb
RSVVgFLBbbxAc5rSI+fQje7YZtIbLZrKP+S0ND6pVm3PrjVUSw+xo6n1biWn2sPSFerXsg+qD05k
1N9DUCSDL+c5vRWzURnfWnMKjhD6hTsD2lowGI1B3fzCq6yvtyEsanBxY3GFAXopKtklHw5Obf6Y
2qNn9Mley+7WkvGKo9bHFPLP6kk0RWGb8vQqAVOYD/OlMS9hMR8zh5RNIJ8dLT32/Hx/0V7vOA5N
cKE6UC3UQDX11k3mwVTRWg2Lq9lDV+scC/NbbZePwBLaKDo4PKbv29uIqjGoGzwfBILzFRmQnaux
BUI7v0ay1FGLqNvgSw5A/zEcq+ATBGj2gA5ean+IQJubxGgZ6dBpKKPaj4wJzPP979kcP8wjbBC4
X2kvuB3/ssDoHzZ1wZWSph7MMDq1lUHzpyEtKCE65btQpwNcCaQ91hNxWa13CzlZXiuQjIs4+NZy
T5VEllM2qD3p/mBKXpqeYGf47Wc208w9RiFK8HOuVcoDZepRrJyL66ichdJJlrwfKPWM5eJBAHAC
kXUgrbEDyH8dFwqjsD1BJQgUap1wUumyzCBl5OwZDbIkb3gd+/eXbWvyIDaB20zoyZHbvJ28ugid
AJHc4tqkx7Ek9ksv2W7pf2v/I9Ji2AAMgAaun9QRWgEaMVtxDevFS+mxqKX3U/AhAIkULu/vD+j1
LUQbDRcf84ZbE7PfDqgLp1qbJ40p0zK4CXQC3N7TiuWgDu1O185GCo3sGWkXm0cQ5do1nLmO56aL
6rq8whT8FIQf5OqTjB4ttKhEbsX32f7WOs3h/vi2XAJ0Gk4IQTZktOtbdlBb0JAlNvMxOLaWsfjJ
KNc7wej20OiYZ0uh0UrMfjuN8zChGqW25VWJKi8F3Dy8jYraC+aPxdmSK7+yDZf2uPtj23JGZAfZ
wjSfcN2KtX3xDBq0LrUW1S6vugWt2cfMeGzkvWzE1jn10sbqbiCPUwzR4JTXNpldOXpYqlMxu+Hg
gmTw+r2M4pbnv7QmvubFiNrFbCytCaurY0C9napeYVWuVn1GfepsaOVvZzsEE4ICWEgQuYDBu7Um
QxaYSAPvO8MALJJ0xHl2aO9V4DZ2mOiNBnFHkAKcbjWmbFLqbinS6hqaRXFoF9TFgL736mme8vhc
ZLq2s6U3XJ4x8ToWxJ1ky1YH/OIkWVVkfXWVyio6htS93ThWtR3n27AiFG9osOdlDIphtbEm246T
2R6aqz6pwRs0ZQVYUbL8+y6+URyHTIxkrYjMKbStGXAkQO1pWU/NtUjJyo4fqyl6TuWPejPywK3e
ZlSeO21+EH8K+WHNFIXG7hTqqMTlw5FUvh9EewSGv4BkN3coWUayOeT7+Ci6bldryrtzMFrGfB2s
fvqazWkMN30yUI8bZ708d7UGiQ7UV0Xia3Eq+UNimCddo4XOV/q8Nlw6gq3vKdiI790cqI9DWHeq
ixc2rTcns/4uWWCs9fTGiQ6BPJbWQe+icfJq9AkXgs+6o0HCUPUfUq/q4REFgs70KHyOP5PenqZj
ZgZj/74szG48N1WTam5dp23rWiPEO4fQGkTmEj1lfgxnlH2USt3tthBH3qs5IsVGuhunB092u7vU
1KlGB8J+othaezDz6iGQc7Le7Sg/FKAaPWvpkG+Jo6hV3bYJNRo4Id9bHCSu7bLO9sgDxE22+h4q
+rD9WCTG+FOcpi/OlqSOeIuCurmyTHC4ZNoDOijIWZ6UTPNpKn7MFuW40OwVpsm7ZQx2AqJXhzVB
A896jRYcwRm1poaIi0yxeyszr2MbHovaVHinIEkblHsSSq9ObGGIrAGuKSpva2GBuk76ZFgq81ra
BWCY3J3hqScd6DbIOM3d8xjs7NEdg6/Y92tHA+ZVmlc6PdxeoZhTXZCj8NF3cq30p+R83jkTtlaS
vLF4OpBlohf4diVj24q6UWb3AQwfDmRTyict1v9eevo6aCbQQzcuF/1jW9OxMBRaeYQlxjxJhlz/
izUFtc2iUpsXWZvbD8nzSId+YgZM1ih+75x05UCyzrs/3C3HIUFAMo1qNS8Gsc9e+C0BWm52E9Pb
AWxsqXBSE+fc3znO96ys5jR3SNmEQYGV9rEjqUnfu27sBICvHQXXJxFOoZB8Bz/ejkS3sgi4HmxX
AS2j9AKqyjlIH6om87Tss7Ir4PSrInO749lptJdQRRG7YZ34iOQuLhoj0a+EULkHDnipaIwz5EMe
v1PTt7P+VVY/y6SoZb3wOvJWzTAfzUW+hDrtQ9nejbk1/Befs34SdWY4aWHL52jasx7Ufmk+d87n
Tj1OydNYvLvvNa8jUmBKBB3ACPBQSh0rt8H3UzifJeuad7L5PKUFTOEVcMiAaO4I2rS5qnnIXcCV
8m4wILusrSA53v+IVzEC3yC0x6h7MnCQVbcLrmpRCjLUsq4Z9yOVLj/Nv/y+BSoA3MFg0RCBEnP+
YnPYiW4lztLa10qWdC9ls/tyVu1x7W+sHCkK4KXkYyD8Wh+pbdn25f9xdl67jSvNFn4iAszhllSw
LVkej8eTboiJzDnz6c9Hb/xnSxQhwnuHgYEBXOzu6uqKa43s9Slrup2g/KEB+CgEj+q9HMQbwvR3
mxUyIlRQaNyg1Q2e78tFtYEQgckYsW2m+KDJpNBTrWdgUV+j+7u+9FT5iMn4k85ZemgvBaVylEuy
XxkncWgPaVUH1OeDZ8m1Vl6IKxd4qiaeyZlffLmiUCEiJ+pG24x9gtrPNCNv8+79j/wkiZYTig/8
9FbSOdOHABU3W2kwTilGYWc2lWKLHnQtDb3IGzd2hfu2Ht07SQq0Tef2wq5pUg3zA/jNbcW8wlEg
nJ7YGYgvgHjHDs38YzGsaXD1XP0E+4DdRbWTJJ99eZsm6ieXcdNib4ybIu+fQi19yfv+E/XBqeE1
jtZIUq6ye9NkGI/l5HpgBOdDEboH1HZXydaJGIV6spRW90VsdHeDkkZbHO+W4VNX2hW1Z9y7gyzd
396IJfEMglsYANrlSTNc6pivF3lopYgXOkvbkGrc5AZuYBoaR9hC7kdRsPXUlgVt5QCuQsm3vipM
IInNqQNtZv+qMhO1UNGsU/OjiGw6UNwDdJnJSsZpcXXs6f+kzJ7NgMsfeJMU8Vl02g/Naxs61En+
FGt1moWrSpvYv4ImU3um2FIv12oyIgjuK1KFn+M/t4/persoDhAGk8CgxZYGgMvfH/IwM+6hNSd1
eHKDrxpJyWD8Y6b3rrYSdV9vmUp+boIY5VniXZpZN3cQIq0Zy/40WpkjCY3dRL0juF9IsRadSu5T
cHRxLcV9bYEQOnVumVQMaXCYPups+4ZO8TvNk/uTpH2kXwzv49GIP6T6sOKsLWwjsfAkiwIe0Mez
xVWNWA2ib/SngunLuoCkwkwZ06c1X3qRgmLFoXozIpceDriwUzcaCU/q03N4Sqv33YhSxXBqN1jT
b2Zh9yY23Cng2FPtSHfApbH3315fmi/lXniIv9OFX++Dnd/b+Z/+T/6cP6TOWuR3rap8FIoELAp5
vqu0Su6JTeV24XBiQOnY0dGRC8PeS9f4rJe2mtwl8zwqlZKreK43w1KgNDmcqorp9e6D79O7n9p1
6eTvhw6Y4v1zYbMXrDEZwNDBtjsZo496OmJWbizRe1Ti5G+q/iirYyvkxyy/C4QVjVraTZyOCUNj
av+bjxGLgqi2blQPJ1+/DwzhPo1snQ6kd99+ein+FTK7/WOaMUMsFsOJ7O3eUAM77oZDc/T87Qj6
5G1ZC1dxQpq2qG3TBUeTyOVV7JlrtIDYGk9KSNNr8E2pZEcUfxprAOALHjC4GXgBIu0TErHT7AUu
De5dqjfjSSgZjzD25lexZp5tk+Hjb+p4m8Yrftt1w4h0KXH21kWdHIERgkSjGXemmn1sPoyFbTrk
ozJp02eQA+V3aW/Lazirb0HgzBDQlwDdL5OG0FTNg0RmcZpAlLvx9PXrY2DvHp8Pmf39KbCfLDux
CzuwH/sNLr7tO4Xjbe8hnZ9+sP3dz5+FDfKrzazU9sPHL8dP2VfHtNvtN9d+9e3Blu1yTwC997fk
tW0YreznO67bxti8bO2P++Px4e/zwbf//v57W0ve5htvrWj2spaW2RtVx4o0O7OfdodDu5O3w5YG
YsfaVY/jgTaXJ2vrHvWN9b061ntNc4Kn+tm56+wHWt/tO8VeeeyXz/dsl2ePcBiVva570zc9uWmy
BbI0IZW1I7evRz/KZ9ryqvHjmotxHURRCmYWlFZ6cASu/LcoFLqhkGLxFIbkxANhG+XRypM8R6wm
0IAKkIlZQKG5Msy0Xt5JxkzFyNUy8STZmfMzsS3+DTdQ09lfXn/4tmif1I8r57tgBi5ETnbv7EVO
ArUdOwuRqvJNd6K7eCM4tZ04n75OCvsdHA672iVfFbb45Pw1T8o9/Xq2vm1seSPuwOfQM5u3Rd59
62r79rcteCgXnzYz9tIQRoEh8WlirGw1ISfs00I7KOsKPyXYVkNwUipwU1RxxQwv7gltyQphH2Mf
8+4piaq/NCileDLa5kOb3aXJfWX+jNTm23sXyJgts+VAaGEe5bda+dne03ZZDmXoSSex3VT10cpb
O8lPirAZ5NZJJWVrVL9vS1wwxswyKwpsk9hIxqtm1zkZ1biWIl06gc4GobYdVsDShn87AKGN9KA3
D1Hb3XtB8mFF7nWucJqhZkaHLDTB+7wVWtEak7hZk07pUTDvRlUiIT9s++FXa1tMwNbpSwF9tGRs
b8u9dk4msfg/NIxRnJuX5sK4wVY3pnQKKyKP6BAJ3+u2toOnQFjJgFznJi4lzTzONpdrKewNzrIO
7eaH6H2Sxc9pEW38BxdY59vLWj5GeuHwhuhaYoLt8taKrVEHWsi6qmE7PgF2aoMZ42qdXYaSnacu
UFi/PZ7Z22KX1sh+UaCmdKwSVl9KDSyw1zQ1lU+mwUyntfPrD4bkgHPXBD8EcWVDl9aIilJ7Fwmc
wciZWaZSDKIxNDP5lDCB2XWboLJVhioLc5vwkhaPQhvZ8bAGNXl996d5/wm1iMQoeKCznc1rXx/G
MJZPhfhIn2kTVdt0+OQ13Yr7tbCXyJmWh0dE1Xhm3Ao3VoJCL+VTn1eOmf3wJcMOg5zuOwy+pT3E
2orAt7Tu5Us+rexfibPTi9O+HTWj4vSyyI5i28+AHG6/0lgjKE7RF/tW2KiV5chw+5HpswXfYlZk
k/Fj3f+qtOLgWvsaDqCiciLUrAqMferp+1g2HE1hyGWttXRRA+jyxFxMwJJo3aW+ZWEiN7CHyadc
2IUu2YMQtogdDelSsfOGwnYNxvzXGK+uO5QIliaGN3IkmEpaoy6l+oOU09XSone+9tv1Yqe3gq2o
bHJiZPE3wattMTLZGPUD8wF3t2/YtZPBuCv6TmcUASUoHZeyJa3sxqZsZJxyUwNCqMp2oxtHu9tS
rh9WpNDZooOBBt7NnC69K4vRTHwXTQjTF7cfT8WoOFnQbAQ9BRpB5DgVsuHVijFe2lmwmBiDm4Zu
Oc7Z6nS/7OAJlpRT1v4CmrRDwiBsYs1W8IpNO0ht5U8lyJvbq10UO+FNvV0zOobky03120LOq1Kg
/sCM9lDuKmHY9Hpim/29Ln3No/xVF3bQZQM3ueKpLh3nueTZa5sxQhEZkaedsr4omf/v8FzqVQL6
pePkGQApRMJnoV/5cn1KHChp6PraKXSpwEcM7td/h+JeyFTHa9tt91yExn5lT6egbWZMaHeBtIBB
KgYo520H4qhRJebKnrzKFrf18CKDO1uE+y57FWNj142RLa34ENebSfCIMzel4ye82dlmDqAgCPCg
jqdYDpVt0wT6fSUY5f3tlS1JoRcF12gCe7y6gVCojUrm5+NJHvHvh0CSiSB1feUGLkqRSZlQXGC+
Y+75la4YpVFRjCddGJOdGQDWZfZKsGJNrt+yaYDoXykzxc8SS6fZhTiphRfpaAReuB0CF+9eNoV7
y1W7lb1bkMe7ScqJLhFGEucNs701yjEchNLJDRX9e6ZZww4MdNwDzfVLm66icHP7sCYX4FIL8WPf
kE3/8WhngT7IPFZJWIbTReMZQxZu7TNwCY6jkBV1+27vx8BgEqAxDc41m5eD/LSnU1RojVOZiLYx
ELX3xOXhR837M5oHJVy5YtebeSludqv7QugSi95wWhxDR4sHhwvnVNpr+f5azaWgybycRSEylSe1
9kSD9rXsV5zHRz8IR7uRbXmiTDcOgqBN0NHNk+p+65Q1JJ/J67g8QqRP9RCgLAi15kA+hpnrVoSf
e0qYn/89ePf6tzz+EwEaeVtVrm8cmbVp+Ivxa2ax5roZV4FfCG5knsbS+5kwH8ND5yYrL9y1PiKE
Uc83XPSpG+tyK6XM6HszS8yTFSfgu/cwOwHtWDEaVHf/ZT1nombenJ6kpp4DREX52ExtQ83TLTSK
+orOL+7amZSZEnbeCKH2wIJMN9nV9WiP8HbfPpglBTjfs5n6paVZpa3HwSTGJhXy1EnoBGiMT6Ye
g8sUvt6WtnSrzqTNy4ETHFCmu2ybBEPWzmrcZuON9ctgeceoHMYVfVgoDKAQ1KzBqSAteAU3q45V
GbRKYZ6GIYVQSt+4dfVYWdJWDM3N2D5YdbOP2vJelRtHfIiG2A4aaS9lzXcrdL/mH6PW+GNB6qqM
e0Ui+KFU6EfSU6Lo9uBuDCDP0IL9wDBOptpt1OKSfry9YdfHM+mxTDoKx4IXUb5U6bEMwJunmw4M
y36kd5a3Xd7U/UZ171PVXLOxC6k9eEzxY0iJELdfQYurfZxbGkMfON9fQuuOCfQke6koTvol4LhB
MzhuX/9VhA9+IttNIrwbEIKp4gkcGKcGV4OCzuVyK2FqORdy5dSCNruhRq7Yaiiu9YYtRDZMXJjI
wneY0PNnvoxXCFBJlYF+KpTcTquNKmyJ+YzP8q4qP3VPqV+uRH/Xek8dDDQ5ExQT4NTfxs/OjLyV
MfHluSUtUq0kkoIpvuQJSScx+iYUVrvi9s6EvXVkQl1A1Ynxo0nzLzdxlK20ansDTo3wpRY3ivI9
DB7WbvL0S84ejpkQ1nQphAKj7udg6E4MJEL5qAw8xvo27P/AFH8nKJTwgXG+fRcWiWox8IwDMIpK
XW1mdEOXg4H3ARrQ/lOnfRAUqk9laaPRO2UEVUETexQVgA8tUwzHp9kgLba5mVYPebKW2lrcZFo6
p6lUSrjzpjdXCKWoBr7sCFa9XY/BY/bGcMMgs7lWSZy9Av9s9Zmo6VPOlCcfuiZqIrgEQ5HUuogr
J0n721s7MzP/iMCzpyQMJSIzApciwKjzO72HeU+pHmXf3OgM3RQ6QOkBKDn65/8gjJ7pib2DeGk+
CW6ZTSvUOcLKyv/c6w+1Wu4Er9kL0b2ZN92K1sycgn+WZmFO8G8oSM9L+iRjQfy2kCYkz64ROWVK
i6uycr8Xj4h5B/AaqT9jqC/3r+zyKtKMIDqCKf5dC43hA8PJ/gr/xZLKsRzyI6AhTVDDl0J8PyhA
Icijo0iBN0we6S2o7dbzySM1K6KWNm3qNweWj1z1FYRoZY1uHoawxqkPEgPV37Mv71eB898/d2y0
JBfCroiOhrQRR2Wfxj7WfnjIAWIHjn53W9ryaiaoBdAAWNXsdKwibrW0wVb1os6DNoLrbzkt0F+3
xcyflTdVMwha/ydndotScfAoXUD6E8fHKKtsWi8do/pSMNoj4cBJJh3I+Z8qWjOMi4pBfyF9sTAz
aHPnuo3jhMQptihtHyqSHH7xxU9+x+NavLek5UyW/k/O2/rPDFHZClnNQDRykqcyeKr8FX9t8ZwU
S6M1lpwjYxuXCm4Cx+xWAdyPhQSzDw1E8YNvCZvbp7Rk6mhI+38h09+fLaJlFjaAdyGCy3TjRr8B
EXyhIlPZjfDQ1eJKdPfG+jd/Js+lzRTdTdKua4bJ1g27FM5qXyMc8RzpW17t9Uw+DqP5FIsvejw6
Xvfs10CwV8V9bm1HX94E3vekfE6ae8N0LAnSqo+MEDaiUdt9oX28vS1L7zlQ+DLdVToP5Ty8DlLJ
1SuVvU9jxxK+y7qw1erfQmcAtngP8Z4XPd8WuHjYZwJnO2N2lRroTH0exdLd1Baw8BAzpMNKTXfx
tM+kzHwhCNYNEBqRUjd/Ui/dCtGdaH3Swk2cvzMk/Of2ky0n+qRETaPspWIp/hAI/YB5Zsz6lxXd
tVX/679s2b8Spvt5prqh20u1WcBu2eXZNi8Txmrc3AlrLVi5iIsGhU5YkP1ww+kevxTkJ5UZVDKc
qFb43YUZN+oeOuDzwpXbMR9r+mfLzuTMLryYBR24bDwzcDH3beek7aEPDmZX7POy3Q4xVAw/ffmV
7lRn6A9Wx0RF6D3XeXWXDj0c4NXKBi9qy9n3zGxDWTBgWANqeOw3hh/edZrxkgkVU0PN3quDtdB7
8QboED6AtLCASUng6epCm3HlLIa/i4eyBc06X7kA0zW6MkBUU8j8g9TI23R5lKmSW93Yj9FRM7qv
ha8+K0G1y+CYzDZNoe8guKlXfKF5EPl2qiY5I+IdFscA76XIMTJxxlpEeqbidAIgbQ9u8VUwGoci
lp5lG1VtHLPCa3F049vtK7Kkubhh5AkBLQXIY7bcrLOGRIhTZAsfhLG9t7IaWsHGAVDxP0RZ/0q6
CoB0VaiEUuT0pLF48FNhZ9L6YmkfiFxW/Irba2KA4HI/oUKtSXMgyYrrg2INT5DMPdLq5FCi7VcO
b0knz1c1c2GsKEoCX4ihXx5juxO+l+aHPv3xH86IlldwXxkEJTlzuR5mCf0sSbhlFHhV1T941SPD
jU48rs2cvjXRzpWf1Ob/S1IuJWkliMKi3HKfB9OBkhSMSWMLbI1QQldQ6b+9bniM+3JvJcmHIZSd
xEifjTj7MM1QSqN4V/2omvg1Ctud5wFNIhn7qPvmd+PdIFaWHav9vS+QlZNM+ExHcc2tW75IdKuD
U07l5apIDRhLTEMbn08R4TWkyNsE+3L4JZm+Q3myEqJDo6knLTEPvlfbVFNX7POi4tEOz8QpDhko
UJfb12RN3smqwWWCwnwvhaZ+32aJ8lkZpeJUCvkaP82i8gHxRIqY/usrgCFQw/qQ9mWUL65IyjDb
tgPZqsYoFvLdbR1c9NVNyBUo9gLMcAUE3+qDogCUFx0z9wNNq/vRMDMni/MXqm4Pojm8ml651d12
pyTV+ypp/9jHM9Ezraz9us/pZYuOsUTvt6G1htO38hqb8OJmTslDiugTK9zs8OTRD/H14KPW8mK6
ybDbrzN9L2kIGQOGqwBWJUc5/f2ZRzK6Iv5I5uLepvX9aKT3flTeRU1T2bRdrbSFLUUfVCooblFN
Ig00836ySKkKIxUI5OXoxYBWWM6qd1KBvB3NuYxpU8/WI9dCqvvdtB6vcoL+kZH1zapPurhpk2s1
9WwzcjQTYhaJnGgAnxz7mhll73sOlbYfNLswXHs5FrfsTNLseAaLo9BcE0nKXxN+WLH9e/saLSnZ
hIP+v6XMlCwvVDfyPfYrEPek4+yIge9VF2Ztv2b+ROMboUu3Ju+FQKc5SaLycaANVkx3/2ExzLBM
KDeT/zKTo3VZXYs5i7HK5wyyjXJ4XSXHXjyRMxkz/8T1TKoMPkqcCq9tFTgYg//gLYCTB/ghBTeA
+WcS2qqOSzOJ4mMRZduyqve18lxE9dbT16KE+XDXdFuIdZgHJAsKhdA8XqfBxStSq8HEVEFnyz4O
nQBiEyPPrcXMh+xFh9ZzRcePS3qb3PqrAtB0E4flQWujYJOJQrI1pq45U9Dfr5gXnzZTTEPo+3Co
iPLFtnS6/qGOdbszV0LY5Q2A0Ak4MaZOsH+X5kKAKqHpmwkJFdZjakB3offaCXaheHbmfi4HW+8h
yGwBd8mdQCe/cAB1xfblceXMF66hCrMQSBc0ZtABMPMQadNtRSMjy2CUwq6mmAFmiJK9vvt6XAiZ
uW1D6plvHNrHgdRWoAzbAOaF2hBXXuaF207r/lQkhhaExtzZycV+z2S7nmDmQ2PTpJSe+g1Il1sl
Wdu1JUmAVlAooRuXOGx2em6iVaUuIInv2BaCv/GbfCcZB61b8+Smb575ocytSMRDDAKzrJll8Wh0
roWaeJqMOMMDtfpgpG0G1F31jTxV5rRB7m3ff1rnImdmwMr1pNYkshFDBrunO3yM1XDjhWtIUIt7
CMwC3dMUtqgbXt6AqJS8dJQGTquTO7uFy+2uaO/85knTYvX9sQlhHeUWyhTTSPv0LWePszt0ZuHR
iHhUh9f6LtY+rdW0FowzXcQ4oNMIEHHaTICUtnGj1V58hOAxZdpY1mg+LNfi44XLeiFlpuAMZhei
lAYxPtMOeDA7wmyCbLASni5K4VTeCNunjuHLzdKKspCkMYyPrkRacfxYlI9mXax4spPezvR6auv7
fyGzpcixHyQmnC3HIjO67dhFL2JXMt4a1rQTqlm8reFV20BDuhJBLi+OXDfjIED2zaEvQr9pxtYi
yy5KfbARi2pLh0e3MZr3B0Cs7185MwsRC5YX6C2bmObhnZV+9sErt7LeMdoVo7dgIBBEAw6mD+zN
+Wg9LaEqUDdlfKR54s5NaoyEepJj+Q6KHoiAozWA2sUNBDOW1kEoVsmWXGqHYjWlb5RpfKwTeUdg
vBGav1VsrKjHUn6PTjR6tUADm6b2ZnYvzn1a0iqW1fUeRpzW4TqOt0YkPvq0EwyNC4/Hzy40vnrA
9tbjg6+3uyiM7egTPRpClb+a6drKFwzWxSfNVq6BYemSP4mPfbltCYmi9G56x9omWAlXFo/037Vr
swK5lLXmMMBRf2zd195V76SqI92VOXDIJk22oj9LqYIJ1gfsWkJ1/PHZdfflqmZr6R7LBqH+3MDP
dl90EnRrgOM7QpKkz2ZuNh9TBeLjMYzCDY2RP9RODZ+LNrW+vvvtmbB3oGoBGnDCvbjULh1o1Swc
0S4mCz4JIuQwuSFu0sjb3JYzhzaZHFCCQUZaSBeovAmzwzQhEhgtgT12x7izSYY1GB4NEjM1fy5l
dwf8/d5Vm32rKo4r7tXob0IROHqJ4ufeX1H2pSt19i3z1iZlbKOY8fT4GFZEdbQlgKu6zZIVl3NJ
q86lzDy9qTM3G8CNolv6i8AMPG1H6l7Rvq1VzZd6Lc63do5MmvWJT26+oJBpN6VTl/s/DErAW6bE
9vACHF3jbv66K2Z96W6eL26WGFGVKqkUE3Mh5so2oQqQQJJRQJcTxysO8+J9od1hagrA7DIRf6mi
dahbniByWm3xbFRMU04GadQepPBerja+8CIYsCw6YfuyorLTtZ8/meeCZw5TrnS8p0HHvoKaK7QP
XbMdFTvrd0C2TQVB+odAZY1Xbsqicp4td7azeQMNmm82mIdQh+27sl3mOVbjoUUpEOyADw7TFQCh
l5vqTcxz7YjOxGO28SrTtrpXoXu+vYOLN4BC9wSlQthpzO58yyhBqUfc+Ub67ivlHrIV4pExF+w+
FtbUZPri+WmBuAdIA7NIElW9yxWBcZAILRTIR1OF0w9UELpk7rxxV+svlnjvdi3IQVut+B7W/+HA
wL6ZurkBLKEL41JwgP/uGUGVHOFn7KCuDjsT/tsVIUtbOUmY6OSmhpKZEK2UEr0yADiH9PZ304mf
KgjX+0T+lNO/1QdrLun02l9s5jR7OL0I9MeItADP3ijwVTVJCL3+YMSQkW0FUdr5+L+VdPAUde9V
/cryluSxNB4ZOsYneITLPTQTuEn7rgfJvbGyX6kRlA4mz9v41PZ2bar9oHxl3mVhNa4EKvORF3q1
CIVM1jgBlmnwIlxKFgvd7Uux6w51o4cfEkCoPvaR/iVQR+sujaInUSl+N7UoH5kcaY8+JIP3lpLK
K9p7dbx8BbYNQKPpuhBTX35Fl1ZDUwt+f0gahXzsdyjn7Ngq9lZ+ECn0376WV7Z7wlU3J45jdYK6
mo9tla0W5V5kcLg9TY5Q1KoanL3DXZDqK5HN9avPu88kKxrE4J5ylaeLU8+PBgNR9Vf1oXsUHMMJ
Xr3X6FH9EJ6Eh/I1+1n9XMNkXVgfQsnYkmOZ+uVn7pwijH1SGmYPm1xgDx0Q6ia4QUIEnepah8qS
KJQGZOUJG/wqzh0A8moAZRwOfcR4bvEQM1aRS49p9Pn2kU36P7uPAAeCxgqvBjmsORKbkWQ6Q97N
cJDDL17xNVzrvVi6Bm+ol2TsabO9sp4WpbUJS5yxrzLYCcbnUEod+tecMEuPZpwC9Y2XnxvOKH/t
dHP//tUxRzg5oGR4COovtV8RmzHOAqs/EOzLDmw+tIPGxVrD8sJZAYhCApBkJzmJuatb9/A3AkvS
HypR2+q1+FwG4mNWlXC2krq6vaIFewZ6GHkxVAN4b336lrP8hyyP6VhUHtup5+2mbqFKbvOOmcxM
Tn4GRiAeM47jDidK3N6WfPWwg7pIUpzAgvY5oEynLzuT7I9GMAyJ1h9yaJd8qZ7UsdBXgu1FIfAy
YLXIvnCvL4WIipBJsewPB0AY7Kpg/lJ6lOUft1eyeF7MEBFt8xiBm3MpZJBqZgKbAFgXplyimlHW
EC/FWcM9WzC9JMUmQou3LoR5JimTPbVsCnE4xPovQ9hpVMXi+EG1mEpp19pIJkWeXWOu1hRmMY7O
ROm0r2eHoylC7QZ1MB4oLOyT3PvUjsnDoPwNRdmRZUcqXxu9X3HCls4KeIYJKItpQAb1LmXCoSQU
fAomGBpNV31OzXhDrmRF4Zd2EXMLcxtFMlgtZlfYoufIzwJjODBpA5PFNq+UP4ycn5rcOHRxur2t
GgvmcCorQnAD48z0hF+uKRPVsgSQZzykQVP+MZO4gX8vHs2Pt8UsaSCAP4DiYd05tcnlPDuuqo/1
DA684RAw+LVh/AqbwejKUxth7SESllfQsZasxoQ+yf9UCCgRXMpTarWzXEMZD1Ka3In5QfGFXy1U
JAa0LsW4q7S16YoFfcQXmLJy0K2wypmZqiDTNiLVFw+jVm99CPfSiBYq5bNe7RN5C9sC1akVh2th
TxHJ5AjYl4wkzge/ashAhCREpF/4DM0nWwZT0uKPsoY0tqCQBkjXjCCK8C0BL3u5l8NokMTSG/Hg
VowDuUOofs8yw9/lum/uhViNn8TRLfa3FWbhAKcyCG3LAMaSmp7p5aBrQZUa8ngI+mezanZufIgk
zbZcIIF6eM3Su9vyljbzXN5MYXJicFVLURgtsJPt6G7rfbj2lC1t5LkMebaRQ2yWbqaOhxaGzPi5
q7utJe/1+DGv45XtWzBVdEFM9R06s6dRy0tRKUQvKTN0w4E+qr1Q0VWctNtyFdh6YdcIoSb+AUoU
SJvtWt0XdTqo+XAYegmUHLd87sVt2LSHOl+rbS6JgtQS7JqJaZK+oMsVJVFUwlud8oYBRlVHr4LK
RKwGOZSpeSte/dLmnYuaPuXMWGXGICtgZfKOaR+lCHwsWvnWuDcWdIF+PcpwALBODYozGROqH6At
/QD8TWZL6pP6q2nphzDsfC1fuGDhJ0JAmFrJevJczrQuYQW+FmF63VyxBTpM5fHP7btz3VZEyIhz
xvgaj9bU/3i5YULty1KvSizGy5+z4IPr3Zn1p1y8L7tg2xa+HRgPAPfflrp0SgxF/QPVgcGdvZPo
5AgIt8yTognQhgXjHXQBgQ3z2PN/EKRSpuC8YDac36VQgaWsM1gd6uCB3RwCWq1Z4fa2lOVNBC3l
LXhFzuzKmnpXDrrAOeVZuBmEv5H7o9sFT2A03rfCaVjrklkwsJRcJn4eko+8yjNxIIlDlCzE44EO
h40n0qya2OAO70P5oRyGB18RVha4cIEROPGsTWgKNM9cKokrZqMfV/l4UHuNZtwsew18GiZceix2
+Sj/WtnOKc6fOYhQK9EPCzw0ijlHK7Jkz4efoRoPRaF2D4rRRXYPKoJjRF13lzMyZQ9qCKZP6ZuH
KOiVO0UM0icdlH4oM2CtO0TJuAZ/uHAVKb3jBDHNp5IunF1FWRqFQWai+ZA2AJ5IpQX1aJGX9u2l
L1wMpKBBFmEFhePZbSR9nHpe0YyH7kF8Hn6vYdUseDpQ1JKEpPmNTq55kq4WTU8VAYw9SK6xL13m
ij6a8a/YiO47NxaZ86ije6XPVm77gr1klhkPhJFg4rJ57U5oMCW6MbB1em+7Vbpph49JylNQjZtm
/Hl7B5di+HNp8zJWV0KtkaQtuvpgfC0+94Gd7szN8NVsnOxeXpO2uKPkdPgPI4Mlnd2MvkCHK3YU
frpDLot3TBDeFa7+aWh+xfGT5r4y1fSoVJs32OhDIW7lLjwWDMdbnpNoHxPRF+8C+Opv78LShSV1
CUwngRZprkmbz55Bf9RHJmrRI0X5qMqPYRfa6ngKk7XlT8u7vKlgHjFwwfsEDDGA2ZdyPLNUaIDF
Eundq2q9GNTsYQDJyr+aVH8OA2CBrSdXfxDc98eQCJ6m71kfzFTipHNnC/SSsYkMreCUq58MJNse
7i1McLr2p/zua7Zfrc3KXR/0BOOB70UqYyK+m27umcBB1HswvkucTDE9YSMpwDacYH4E+KIouvsw
lzqgidaAia8NwiR26iCZHAGq0pdiO2vsUqPGFOrxF0HZ19bLGKyY2+vXZGpPwdYCITVVKWZbWTYx
82U+IrJ0OwwB3CPMsFufrWGk/TLbue/u8zWQh8PB0CFJLtCWL5cEmUolaCrmQIxl+S5TqfwSwfjf
pTxYSdBcl/PfRIGkQDIZarmrMGsY1Z6nZDzkv9Ii3SdCs2nU6lhCw1MX/qZrCSm9lAEr/9BXp64u
npPxqKuQmMJJQrm/c9R4DRF8SZFQWJP7QhMe/1wuPyKZJPkJb6mUfGPmxB52DTVR+a7yjjWJxnf7
w8S1XFG60Ke2l3nKdPQKUw91cTy42akT/jKg2Kw1FV6/jJciZgui/FK6ETz1h7z70o4/lffHQwwD
MZVD7ZNJP5gpLjesTnQ9LaZYmQ70HUhjXD2/+SwYwXsHj1AWWiMxmqQsGZGf2bK6YSQ78gJicrqb
9X1DnwkkJ6d+7+nPt63z9YN4KWnyf85syQikhKYUSJJ92Q6lZmdZwYbZo8Pg+RvXcm5LW7rf5+ua
vQUq2UNpaJEWCg9/5NrxFEcDdVzY3xazZKloMJuw2gAppAR4uahy0BKtNic1gD3LjeHOo/zXD6uE
oNMxzJ8cugaoEfHoTgXVSzl9rpX4MGQXBEyGDu+80tihP6R2DzJh5/9OrfJF6vOnLvL2igDq4BoR
5xtw2K0vmCk8dzd1cWd4CupwJ/jVcbKalmc9DNGOKCYW689xkO8CdyPHWxgkenGt5XRxryeYnYlw
ZOKLutwDt6nUrq3ZAzE/mfQaZNpRqN87UT9dB5VGzylXyxs72bEzJdWENs7rloyH3v1Ix4/MPK0m
0JcsB+dINwP6AujF7B50YgplkWrhpWzau/L1tj5eu0B8/9kvn6l9osqVN5r88lp4iLKPuf846sxr
bm9LWbzKEyAV7ycZtnk5RfYoV+aBi29b3rmZowmHLrPD0oFw5ragpWeD+JUzn+Z1acm9PA5xgF20
zhFEXedR8McnkNP+MNv/WZHvXLf9JBPdQ4K8kotdUjTSHFxrLMhUL7qUGgpxG3ViJB7yqHLC8lGQ
n1L64//D0s6EzE5KE0P6aLRQPPSt9Tn3mm3WtzugCZzclB0zkrelYeySLFoxWEt2kTiO9kWcSLAd
ZvY+GCqS9V2BvS8/6cYHvWhsRX1iZ0Owlobyy+1FLu0kY1uUVyjtUXaeGQ05zgeUFWlW3X+tBO8g
9NUxEcL722KWtP5czGxRqeXXReHn4iFItxrMyOEhTMlnf74tZUkZaRR4m6LgrZzbYM+KoPVWSvHg
3cXSSS5sfdi1W1fYpHvvnWyp1DXwfadwlcoofe/zjpahUPUCNgrxoMnkjn1vK4VfLJ6X2yta3Dd4
9yYWFaqv884Sq0mLitEI8WAGdwNTWq3yZFBpa6MVroElNQCuBhAe0kVAts9er9JVvLCsWpwZjAS0
8bbEhknhz/ev5lzKTNnKVEmKxu/EQ/fcVH8k4ytMHpAn/gchU9hL9hDmgrnpC2jfbONMFA+D/DAM
+1p03GYfNCsbtmRgUTDqMszsUQSdNvTsGRI4/XwYFJHJ0VPKGtSmcnrPsdphu16ZXHiQQNyhvYg/
JQo0M1cz7WUSXL3QHsYRl7nuo9AO07J/ub1x1xgb1GRgmpmeDTThCjGYbxfLcHDbQ5EcCuNrl+7c
7JDmR1P+JvwfaVe2I7eOLL9IgPblVVJJtfSmXuy2X4S23dYuaqWWr79Bz4xdxRaKsO/gYIDBwXQW
qWQymZkRoXzqWj/Oj8u7/jDlYVWfwGM9lsuN/ZRJx3RPAEwq3NjTv2mj35eCW2ajknn507jtlpe+
d2agSE/kjR5K/3ENl+CLfGN8ub4FWznUxRaw83j2WfMCMqYgVES3AUwF6+2U5C404CxnV0MwoHed
L1MR6do+fRHGk1+JC5e+XZjmbtICn16bKEx35JDJBy0OjRqlZ1dVjka/r/LPeuYprxJYrZc4iCsv
eybSQxOAqqaTStd5XEEFLIH+D6z0O9V5H9SwM2+69TbB/xnaBkH6kj82iVsP7b6XjrUN8PbqxrUg
YPFCGywuXiyD81XbmminUXCx9cC9Z8cuf7FjxVWnl0Ex3QKdFgsE4ag3jWmwTl66vJPbviJBIj1m
eVhggjwnB3t+NZr0oJ+M5FVpH+raB127OzQ6EHF+uRaeMbq1/ZJLP/sJ6pxglcgFd/+vDuS1r8Gu
mjNHMNPZcto5mU56/YDm4Nz4K8gKzWTPyGdWl3rkJf0OEdSDFfsr4uVYu8W9QTwTX6E9lZiRSfeZ
dSd5RfJ5sX3qHAaa+kX+ichea56G+yyaD8lR3elgeHPGHTbNxWfpjkr1RALyIM2eutzrke1EVf5S
SHezHDbu9DR/ahU3K+7pnVm4RIUSKwCDN3J871Q+2G6cVLARG3VLfE9MNmmMZooBvS83ollsqZ9R
cjiBMQsjf0vV70wQbx+qlkDfeq7VU06gupBo5n25VNNz1Y+5N8+LCGj+i/bl8ouooFIEqhRdQQbv
4M6HUtJ2pFM2nVa4C2YwPcWgz6A39FBZ9dZuONnvraW7HQYpSKvsSsfcafLBWb4WBtRHJm03G+6C
GsvgSiWkSKZiB46xPSv2lmnhtrLbjpAMCUez29ussg+crF2dht7cy6YgfRWuhdtUdSRqC/VMzDVK
xyX1rFdjL+FYkHvtlBS7ObExg7ub570z+lkFqq0U1WK0JskBpJn5vWa5urTPdhkNSeHFqk/JDxKk
RxQYLS0ikDTRZ9f46wwO24/pMyQ7aLbgMrr0g7QhdNLMajp91Q8P2sNfx93Lv85tSKaleFSW+Ovx
sOJbdEGlhoONuXWIj6GbIUHog667Yam+jNpN3yR4NKWi2u0v4PsHDwO6xgK6EK7Gj15CASyXqzGf
MFGy3Euy9AA+MJdM6QMpjGOdrW6jdhheRhgjaBgsEI5pvTguQ6I6j6O9PqV0+Y763W3agcq2pP0t
beM9ujaPcVLho3qZovkJsItS4MzKvl6n3aAFmn2yxsepxji0ZXqJSO/rYwKJjcUkGGCTIAP9METS
yBqtSrueTl0OHZ429yFjjmbHLkbP4/o3/PUw+bB9Z6Y4D2k6RW+7pJuQO5iPXVIDtIuZFWJGYAV5
0YzML2sJc9+WL2vLLZ3KV1o0fv04pO9lDzJvqdxTW3ZH7W3qjlqle6oxh2q1F/zKj7kUNoRNGCDJ
YSyi7N+fBfY4oTbp03U6JWVmBYtEg7pWer9KTBO8vUN+Q6T4DjPjiPmFvhslo/UHnea+1C+O25a1
4q29pOPgjWPQYqAk0EFDcZMmNcgn5hrsxa3tIkpWqLOsJp6Mgxn0qj48Xl8GL7GEaxbLQC6NaXqE
Z3BGXC4DwAcwcjj9dCIgfbRUkD6O4AmViHHQVxr2xsG2w3l50yXPSW9bJw9sx62VKbCV5dAgk5mK
N7VdBZc/M8p5AKZr0MRDEwSYQovzACDkFLa102my48caKhskUhI9GPtqj7HUlp7SdRBkhhufEyaB
A2WtSaSs6uU+zC3wxiDehsmi89b8CPrIf1mUxsITnnt49GmXFprBmqShxPR7jQQgTcNBvbPU0utp
COZlMh7JIpjLZrv0YRfPDHIeCohkbRACg9O80zLXBoTACBdjR0UnduNuh2oLasqMpgFdOX4Wu3Ok
eSpnbJ5i7XOS75Fj3Rp3iXzXf+8+0TIOEkUQJFgc/7i2Pxa5FyAYq+NqTWAxy/e9R75j3vwglBXa
NIKUBQO2FmbbefW6MdEL2yTKdLKb2K2Wr04sBVn1qKX0MFZfqagRsOn1Z+Y4B6khpNpAImM6lYfp
VjY9+74/SLlbH3uBY2zEclBG/lkX5xiLqi9tscAQzV9UUiEb/WFJNyDpEpypjdcW/OLMEPfaGvvS
rCwbMVJ7rcLxPf5SedpPHfhOtxc0N7Zd8MwUW/NZOC7VdQCGHKbyh+5Bk11pNwaVbwbdEReIJTjK
og3k4tOKumtjzTC2eNUjYPzTPVgkBIGZfe0PHn62IC6TyTX0FqyO7d19+kAHd/hGP49Qz5KD8YCB
tvGzwB47MdfscRdBkRpdT5BLnIYA4ID2pQq1UL6B4sEBInMYpbhu7mOd6MIz+L5d3c4O0a1lQo9h
T8e7foYvioYEtu62c/fjhxcyOg5OJuP8jqXbZl61r1O3Xv31pNYe/CJ105MU2oHs+hbdpV8Fp2xz
ifA59HIwCA4Q8KVHSnNW11KM8As0wrHsEelnxa1FQMKNSgN28swM54tODqlnScJhTk6r5pP3gUDR
EwsK6BQ4aeJBF8rO0x34rTxBCiRaIOehlqQqec6uTL3Y2XmYGqG9LgI/2cAWseUB6sBwPkgI1Mtd
bKoxyQeq4rlQH/Qwv9FOBBqLXn7fDa45uuRQ7mTqSpEuYojfjigMMwahViTXPGZsALtKAf4QuCiq
IVRd9+OrY5AdZAHtYgLrK1BHzRdwpnmTHgviy6+Zc/4wMgIbIBwZuoR/o5br0DcD9OtOWZtGehn2
5merpKFe36zyvQGt7TH51umg4gcblnqrZJmvJ6exD6fueWE/zvkiO0Gi7/+eJNZi8zaYpsXMIZsN
5aJEnBEKitgSwJPssZl+SuvXZfp0PTR8JPG5sPFhSCxXs3TA3M18ym8Mcw9uvaA8pXemO+9BNxWZ
T+500MLrNrdcGRPyQK8B44XyKHcjylJtJY2CZS3zGxThZhLqVnTdxFYycW6C/YSzC8rSqNqOQGCd
4hfdW/eD69zNRwheX7eylUOcW+GCjgFSKTw+ihkh78lyoMmcS+FaYuDFDDv50A97IRmYsm1Sw9MB
NX8T7COXC1ObqarBKjGfQJaxI/tkh/aCddfeGkfH6/b0OB+th+zbGphhcq8dri936yJGz+S3bS46
WFB9Mda1BqYspOieAJ13NF+um/gIvGfuiK4/myCCLDzfR6tQAFL0HjY6H/PWe/uQhcO+CC2vCfVH
KYBclaAlwJyNP/znBrk8sJILfR4aGJw86KELHGRzx85Ww3l6r1WTlQ8VdqyaAHFv75X5WyrRO3xB
wZniBRbZ0/Ji4ziPn7t4iWeKdUhPQfvYPPe75A0cSwfq2od1nx1bvziah/Ywh+Vefc3vrC/x3XLq
HwSp4ebZxlgNaFVAbwq0HuefeawPaoEVG2D3vislw1WaWrCrm7cw8DUY+LJhSubb1zbmERuNfTMn
yF6GJ/1o70A4vc9uurv+MNJA4JPsUv/gImfmuKtXy82CkLoByvFnv3eeBpw8Lch2yqnZTw/Ta3pX
vj2h/iu48Dd958wqF/yLei0z02GOCbr+aYdxSa9qn4tRUMQTmPn1qjiLlJU81yMxYYbae6l7ouv9
qt8tosr8VpkJYxm/P9mv+//MDIjege+xCMy0+6ry7bA5mK3rQgjLN33l2D/p7goCxQdj13paRI/K
0f7/7Sef2ywJAbXa2GI/zVd5DtNUcSHlDRpbQTqxeQJ+UbgCAIGBE7bhZysFWlR2SD/Mp3YNMUSK
PvYiAqRuxqwzE1wWWlkg4I1R4D/NTo7p1DsFWynweRbLP/o8I6L9zyo4nydZQ/PFxiqqaGrd+ouh
umV9W9NHTM29mzJQo5iYFxhVWb/6mlHO5U0rMZVywLpQPU9c7dt6s7zZYbcHC15g3crfkfCa3/P9
UfuC54TUuCKKho+8KCyI/t5YTJlffjt9GOfC6Tv8gOW+d81j75k/IPvbTyjmuEC+v40igvLr3oKK
2KXFpe+onDXYZ1BC2FKYQVl8ENxw2+ELrqhYFg6Zw33KKpFMvTMQvmwgOsxPVfLUPoBr2BX28DeT
eJzi35a47yfH7dTHPY5Y8Wk6gg03UA/NPt43HnhK/ikoI/mygI9lJMbcRRP3ayqb44iAovr3GoU2
nKu9TnfrZydxzRvrOP0wRy/+Tny8dOvEExyPrXoBaHN+W+cOeRKntS5Z8NS88iDiQn46KPkdkvdC
dVFltJ/aH30tbOZsPlTOrXLnPusataUY+cGcOjqbUI2DMLDWH/L7WZM9u+xce4lq55CUn1Pzm5Om
rlME8XTIhu9FUn9O6pd8pnfDou0XEYiIfdkPJ/dsPzgfa0G+RfSGfY3us65K4EnarZarfq+zCBrG
xb+9VM+3gnM1koGTe1UoXC3eaa2v4FZuvQPa8Lgu0elx6/1NU/nZs3MQfPnNwPhnpXwtRYn1fF1j
rDRvD+VDByVOqftsdkFCnzvlR1t+pQpSLjsahLMG27nxmWkuVoySA6BUjs8vR/GtGfUe2Ny9Zjf5
ttv687FzVUHk2LxnzgyyvTi7ygaI4WXxJM+nxCaK30ozUImxpAlKN5sZyJkVLgPPVKVc1HzCsvJ9
p7oK3hZOcdSFL122PVd8lG8UGgspimRkoRbMEQeVfqnk+1HR3RwKh43J2vJEutcWkaogc/1rZrlA
hZxHl5cSywNvUuE5d3Fg75fBbT9fd8ytiwSYbMijoKliAlhy+a2quEvzclhniExnnjmHtEHWKKKB
2TQCuArAe2C4gqVLI7OkkDrvNbzc1aPTKF47RKohAseIjHBRLiWgUzFiFU9c7VMy2q5sHob68fpu
bXm2cbYQLl7ljU6TXoUNO36K828ShN6uG9gKiOcGuM8xdRNwEgoMYL7KXrwR2jvNzmwPAIrMBGA1
wYW0uR7UrgBwRBMcoMXLD5M3vTIqBOaag+SJqCE2P8jZH+c+yJwaeUFG/PFij5bgqyR4gWyWoBhY
6H8/nvsYrBo5zy3+vnpbudF8P0OeyG2j/E2JkufB+4n/EVz/Opuh9Nwk/3kgvT0NloIXZPYCHiAM
5sXHwWq9sTJ8uwdDVP8OurN6eWraDiOCMthVu9Fdki+C38G2jgsOgKGwhaPIB8lRLuHs4kQfckvH
gSqzyvKooTVvtp2lx1xdymSnl4a5uNkkY6hMKeXqKU4bHewVuaLMh6KznD0FTrn0Jb2VC9CyVfbR
MOr5ZjCcMcGYWCOa49/6vQxTiq+FWPMBA2XndikNE3PrHjDhGhqo30nblqGaOItXx0Z6slZNBAbZ
NMqiDVSlAHLiG56zOssZGN/xoqIv6vTm9Ie20fHu+dHoT9e/x4anMxw5XgCsyg9BuctjRKHNUk4l
LBWzpvt6m5r7XO2Ih4eBI/D6jUWBuwus6SC8xduX//KJ1kijLmOqFtovclv4bbPeQJQrlm4Xs3q+
vqyNKwjDrhgmQamEwRg4b1+cTo97PcbgPZU/o/KKUSvnjkHyNHIn56sPIo3ousWNOx0QK0gBMtYJ
zeGJsSk6RYC3KzKQDE4SVGvh+DbE7Q4jKOB66JuE/2CObSQKyoDN8m/7tLZrMtWYHnZAmamhSSIN
eljI9ntidaLraePDAZfEsCwaIOwfWFczu4Km2lQqJ53EIA/uvHRevQJIdlNfn7tB1HLa+nYKiPQw
MIIhTeD0L12ybVLLHDDQDi6lNciW/dB3jp/l0s5OrGNv1a+tqbz//W4yghfsJObKQRB6aZJaiSzH
lS2fip9apf2shhZyE98V1fj5D3bwyTB0ogALz9d6h6yzoGg7Kqe6eKn1wgNQfVDcvm8Fl+PGqUbo
wMsXxMAY/+eRQYraGnUxUBAtkvTVcppgWg0f9KcCJ9xqwAM9DHgtOBs0vEq5T0X6ojcxkKScVKlZ
I8OoBr/CKyxQZmXe2Q61dss89O+2k0ugyaXJgRq2iPVxwzuZRDAjw4K+1AdyhVEt5iRDr/BkYzx1
KGhQ2k1gJ8nt4KhQ7/5x/QtuvfgvzHGRRdFTokO+QjlZuew1aEo2Vuvr8zeEUKcsQhMXkAkd+rk2
gxRCpH+fZME6eP4x4ojZRp17EM2LErc1+FhPRCGuFePKW+NwcmyMS982TVjK+o9SagQg2I0Difsa
XDcMdwNBHs6oDZ7eHruvnKo6fYaibv25ptpBkp+JUQaa2QimTrc+KFS/Ae9lQB8QS18eRlup09ih
GNgFsZNf5xguj5ubrC2Cqk8gqGrEggL+1vKQuALly0SGZJ7FVi1WVSZmpZ6S1FtldEIxDpi0tzQB
c3R3k2OA5boLba4PMiqAhYGIHV3Yy/UNyzKaBD3nE1lHlxEfOzdGme0rTGVXqoici20Wl24BkfPb
GF/sNtdptlurV08jBfaHKi0ATXjUVlmWPgxUpKfIxR0bhD7AX6OgCHQpQ41znrJqQwnq1VqLOn3w
0vzeQnVomj9d3z/ue/0yAlYT3ETAC7IPdrl/6NxqVqx3WmRPb5YTrVPvJtlNER9AKkWJ7F+3xn2t
/1pDEoEAA2KiXxj5s4qA3HcttdRZi4o1k9wpz3bqWPY7PbP8Bg30daCCEgT3xf5jEPhp/AMpRYyz
Xy7PmecOUsmKFmGsLh+jDoP6dXlMQCV4fWHcA+q/dhA5Ubxkz2e2zWcL06BwVxKE9ajLtdFjrS1X
S5QxvG5lezV/rHDO3mSTkWdU1aIU3VOjDxmZ5Jy0LrSfrxvacj1gNPG2gD6R8WHbyr5q89zRtEiX
ZK/CcHlGDBfcGdetbC/njxX1ctMSzHHiksNydMMIpuIOEBLXVDpXiO0VLYdzcikF6JLoMATvA2jj
MW0/2ZYg0G55ABg+2UkFvwEWdbmYdVkzY9BwkHqMEKOum9H7Qi9FXH1bxxVXMwrWaNgB88j5M3HG
iU3P6dHoPNnJvSET+uiAnL9R6VMiaeAhUuf5cP0zbR1aoOiRZ6H8jxuEW5nWNmNOZUeL6q7b2d17
LD2uaGYAOeZDgii4bmzLJ86NsR9zdpDseO7LvJHgE+ptk33Rm0PaebEhIOPYWpINaT8L4+AIrryk
kERBnmSSTI9AgPPJmHcrECXqDYg/9oMq4qvassWwdXiiWwaySO6TaWWbQeRq0qP0OaNfTdyAifaj
GugubwR7t+GCcD1G2I2mNh677Bic7Z2qJ4tuz7kZJfHaHTDkC3RJCSXw619oYz0syuH1hdEihDru
1HadrXQjyKqjpB5V8NwYEVU6Dz1gkKehFmZkyet1gxsuAUg0xHBBUAk0Eg9GMla9MIu8sqIGp8+X
IP/nWa1xAuYcmLBFRGewaQ2dZnSFwEKn8lfUUEw9IT2sLYORVh7qfJB9mo1yHr1ZXe1vILBMNcHt
sXGqgfMEVQUuRTaCyMX1ccy0RV9xS0ntrQZKjBWgvvqQ1/YdiTE8l3QCR9mIh9BnAl07XqJAy/IA
47YCOqrqDS2KwRNkkrcqnb11FhUVN3fyzAp3J9basLYtQdzAOJ5GMU6JBHsiaLX9w211sRxu+3J5
Lowc1BGRoq8YJFbImzmhBGjFrRAYt+X8Fj4VqkiI8WjgXR6xVptSMuYJOHuHOdTXSFqyhzahgAmU
UBi4czQA+IjbQhens+lpMe61yZcSL033awW2v7bVBPkvW9tZSsoSD9WCaAR4mTDiB+7nyx9Uq1Un
x02sRauDN1r8cylVL7sDZcwaR01fQddlSvZ/fx7xoMCrAiU8oFC47zq3RC3MqjGiEvQ3FoQkafFU
Le8pWpbXDW24KaD7jIIcqQbmubi19fViyQP0KqJFurMxNQoOSFPwGtvw0QsTXMjM16VBQ2Iwo3Rd
s9CuzUMhFxSY59JwEW2IYEUbERpqOzYo2iwDFUKemzGhU5qrNiifVZIlJ2dpKlerYyKI0Fv79otZ
mk04McGIS5+wF+h6DbQwomTIkc2DOaDLwCEsej5vnAUNPRA4Hc4DwiVnpjeRxC9QgohSfZdbAF9i
YnuFrM6ov8iQhb7uCxt+DmPIr/FqRubDOx1I9EYwBHdGhNdsSJLBm0Di3n2rl5e+TAMZ0jrFp3+w
CGoEDAiAnBCzD5e7COX3hOoEFpdEfdHStDiOlfbSd4OF4XAoSFtllh7oIkn+CqZX/7rxjRtBg7gy
6Axwz5q6zPllvRRJnOXEiEw9MOI3zZc8edxP4zEXYam2TgBAY6jJ41NC8p1bZos0KZalAadZ0txK
/TqPqVvGvVc40fUlbboLRpqAE8MDEISPl/tpOtOMEmdsRABW7Qb5fdDerO5xADnNJOrVbplCzEAX
RtMsCBhwgcPpQayFEGVGmNG6XRN39kxH8IH4ah0LvEy89bcN7gsNtpWXSlGbkU2XIJ/al8QEVUD3
TurKa4YUAuNz2CfxQ56JQv7WF0MHFSVwVtLFM/pyI8d6nhLirGZUmdAkWTXLV6fYMwbn3layn9c/
Gt/p+rXMc2OcewxJ1q11vpiRqcYkC9FJkeUdBJibG4sqzndlnUxQRmbmg1PQIwUo6lbqx+LrQiU7
SBUbRZkYPp54faE6n6//ts190A3weDr4b6TXl/uQp5OCekxpRnFLvi/DVzUBQUBSfa1ioVYv+1Pc
LYsCDGhuwZLHyLA5383jtv3PNQGBOBfsmZLix7W1HwbJWxU3rVt3JP37MFeBqrxdX+XWlQEZU1S4
0VUCVSG3Sj2rFxOkTmYE7HpYToKrYmsPz/86l8wbsSEpZom/Ds4J8KYUXrmG5cv1FbCTwG8e6p2y
gpMI9KrJvb4He+0XGyy6kU3uEgC4Z/X4L69vbA0OO56niJYfMBhGOZS1TKwork4Ea4Fe+/VFbG0U
2JJAPsaYTHGpXjpbtsyJpbStFXUp4zJakj0ENoQEM1tbhZvGhj8bgPxZ7N+fveAWMyZFv8wmClVh
CmDXk1BlbDNunZvgXHmBkIE9U5iQpSS0bEwhOdkutsFZke/UNvG6WT5k3eSBQ/Tvyz2gaWLPYAiP
4RBx+cJUxihcsLhF4l2XO77SWy7EfNWRCmLz1uV5Zogv0zollQo6qohZwDzXFJwRN5KCgpzUuXKl
uI4mKDJufjXwX6M0jPAA+abLrzZq3WIrjWNGTWO4mN4NEjvGcLCI9Vlghu9jK8OqTfkKM2ln2fdV
r0x7CHR9h063INfaCjlgfcQQPp5VoNTiQo4E7cIWxWcrGqzErYbcmzoRt8/WcQL8GPPBqMBASoaL
O8sKxGS3JogJUuOpUw8Vo6hSc3cQ6v5sWIK74chCUAYfhx9fXZo5Ra9OMiNL/jQh3167E6hpoK8p
SO03co4LO5wTxMO8jlWOFZWgh7EfAeNzR6vyLTVarFFQL9jwhD+2MGbMZQDONMZTzRxOHjRXBdTK
zj1b3/91xGOkH3itoE6ATiC3oHVJqSPnuBoQKHSfaHUDasu185Ru6d1OtUQz4xteB1410MKCkRep
DV9CdwbFjm0VhZd2+I4ZLq9Wnq4vaHPXzgxwC8oTEGnFOgxkypeivOs1AEyTw3Ubm97moOuNchXy
dn6suKiGpG+W2oqM4aAYPzGUkTVRj/GF62bYT+WuVOzVHzNcENeppkjdiKWUZhbvjA58hODboG5N
lMzr++VtJKNxaE3iPKVlIwh3fNeW5YQ6Xs1QcMFECLBWnPtB/ziNgeOyIwPjEipd9jUFo/cLXpwu
iPj2afqkVm+j8Uj1UXDI+An7D6a50KS2UrtmFkxrsKlow7Hr1lBJC99ClPpegy05ieddoun72inv
+7gUpAHba1cxSKGoIIzBtORlrJ8KCEO1tMCALgiJxjk5QjfqiCIIaGpugC09qWZ6ypsGXG02eSTF
6/XvvnVGcMkwrmagYUCGeWm9LfWCEtw2kUp7kLuWauFlsixKdzfuT7QCHYzCwIVRqWCh7iwLWVdS
kqrt7AiZoTt3X8D1FEz6Yw5enikLpvHn9UVtvTHQWAAHHXJEBqDgDqYBgJQ0x7IN3hB/np8K2ycE
BI77Ro73EJr1B7PzV/tZovNL07qdk4JZS9RY2QrfeM5B8RJyN2xvL9fc9CO8daic6DYZglje086z
Jb8UjeNsmQGdFRryKClgPobLhQsMj1nJghK9NJm7yaF7zMrsxmTXmOYhUQVRYisYAX+DRz0smpjr
vVyTNbaQep10MyrnBiQwNfqRZa8Zh0ptzECFRpfgdG4FWNQQLLSmMOGHtuGlvWWREqnINDxMHYB7
ZKPRXNT0wZqWi2S5NlfG2EtRv8ZYGq+rYIPr0XAoVrbQASNNFigCJqK4bXKTZqbgHuRhRb9ijnFm
jDvyxgDR3h4ZbQS5QtArTEtp7huDgLVOggyTD3ZG6tJW730tychOmaudoeaAkwzqM4mJDBYDsgST
lqreFFvKA+ZD291cttoRr6J6Ly05gPKZiGNjK1KwrUFnE6QeJi8RkqJhK3dgK49asrxAAvyA3RLc
A9smkFhB0ROJAt8IKtK2Xmy8laOsNN8bpf26yIsI07V1XtgUBGP8ZbI53HlRk6Kfh8HA3huTV8ZK
aI/jabZjL1E6kPKkf4cl+PWpUdNmjxQ00PDc4zy4LKoMxF5mtFaTcmtojONucaZQh7Lit3KeaXQ9
9G35MZ6tmD6FD2N4hVueMy69SR0kpylohowFE3o9cXuQIzp1cN3S1sfCeQHRPxaGlI5z4krC4OpE
WBpMrSxYHBxL02xFTCGb60FSr4FVFk8H/uZoeqAkzIalWPUUFioB/yFo+hq8wkoRkmZzQWem2CV2
dknZRpYps4k2JAaKqZ9BxNG1K1OEvtgKaUhGQQhuqCZaHlyqo7JxiwRyWpETN6ormUPvptZKQawV
i55EIlPcF5qmkqKrypJ6YoZTZdrumAGVVs6rIA/eKgFAKwxj/uhhYRCb17yMgRcsTD3H46t+yOlP
yRp8swzLOcisAnyDxc7JHhIRTcama6B+j3478laNf70uCnjonBxGjYYcq1F/6GzyoKeg+zT7x3/w
dWQTDNHOJoU510jbeFpoiVqNrJd3WoqWoPyX6OpfgQKvY0Y0wIRd+Y7tUCZm51SzFdF2OExOF+Rx
8qlJ5RtIR3y7vpqtEHhmis+2y8ku2tWGqULvj4b5nmmf1bEN2Py1UENn6yMxMRD8w2jPeC5t5AkU
RRrbiiayS0BzXIHbeFeKBvJFVjhPXxUZmHQknpGius362Mw+6tcNCa7v25YVDHaamGYFS8gHShis
UWmUChFPHaubLDuqieYuc+tJmM36a0toSiHi4ZHMXn3sl5yFosRebUlh76EGagweHl2vkI/Z2UNV
ubbTih7/G/6ADBL1QVTx4IF8tSl2Em3RutSJ5j4L69VBBoKv6S0S8eZifK+0uBRkQBuh1gAQHd6u
oQQOscHL9dWY5mvHmTiRYZbvbVaBnWmWRMogG09ajKciH8SKwOpnc07RV51RTdPgRN3oqSU4duEZ
oKxcW7f5Sprd9S+2EWsN/IexFoKlCLnL5YoqBVmFnY1OpORr48q5mri9mT03uhFeN7T1sVBI0/Gu
YO1y/v6InbRdU61zolx57+uj00mBCWMlUT1L+3zd1uaiQPfJjIFjipdNRkreAKqxOFEyPmLIrVZu
CxEB+saZYu+03ybYcs88vcjTDJoQFPvm6B4aJUECFmQ5qf1sSgWHamvn8Bhi7xfUVZFiX5pS56xq
pxarodY3mmtH8tIBobwyfJOoobblephTQX9ZQRvpA8K97IjpUHSzIppBYdJL291dfrQHEC+jo3T9
G23VD8Dq/8cW9yZbCrtLlk7GDpZedVy/YYLTecwOGXV3Epi5RBRDWx/sjznw41/u4pQshEiQ9Iws
sJv0J7W9mT+b8o/ri9reP8aeiyEU9KvVSyOAM0i9vehONE1f++yTor9Ujj/1o+sk96pe+LNIuGDT
N8Av9j+DXECixmTYibo6mAhLXNsEq5jyWqwPRL6hbS8IflunyoRiFwt/uEh+kcmcuTyhsrKgTeag
Ex/10zMlD1M7eNc3cOsrITVnhxbMnOggXG7gas5LX4F6MwJ3mqfUkUFmP9Z/CvXbt9ZiAcqCbBY8
mR/aSzWQU4PSw9HjdCh8DJM2j04nV7e1Wof/sCKADvDUQLsM/bLLFUG7satXPYbfaZ8A5HJJ9oja
SvoPnRcWINBDwPsbDUbu0mj0gUyO3MVRF/uF4Y2OW1nP11fCU2axVA82IEjHZioZ1OhyKVU16MBO
yjGgykYeYHf7g60Mvdfpde6B+bm+Ucr8s6ra3Q61tNWbQB17rIlVh2OlSPf5olBfX9M1rFJN3mm0
wGyWJi+3agr6mAGY7N31H8yyW642/GuQA8UsqJZjivHy97ZgapwHy4mjYZVv4y55qKWbOn4qKQ0N
tKYW58t1e1uHkQ2O/M8eF9HiPE0IBX9yhBF7BxzTaFP3yVsiEkXZerWcr4vPTWUJ+6UYcRylhvrD
iRUoDOWV36FygtEWsOMreLrEQd4XbqeL6gJbBwcDaKy5h+rrh4Njr2WxFMBuRdn0BvpBVxq+2Y2o
1rEVBUDuDDN4U6CqwjmaBXZnLRvyOKoWC7TY0lSESqF9GVodhKKSKSIX2/hugD0xNAsETSD/wX7O
WWBTJtWJhxRBxzAe1exnO1J2Sk0Il9UiTeKNCwKvMTajAXcEvpy7hZxmxVRwU0pRAdFDnYB+slo8
hd4slIGRPb2IvZWIbvWNb4aaJ9gPHfYOxNV+ub64tsulbCx2DhZMh7mplLgip9yyAbQ80yZD2RrL
u7TRdtKcS4suRfmkhhTgkrhWA6fYXT9hH62wUUEUjZlqOeShuO1LlBYA9waOoeJ8JanuahAZVfW/
BjBcWvkQS2PFwSRPHJn15MU68VORPtlHB2cW0PY1AFWH2AzncbHMxhKnOo5KUBtqr/GU+tJwW9GH
f9muP2aY45859jjJVaxlBOeolrpT5ujrUYnrPakdEbXwxyN0uSAu1GZzr2cjBPgiC2w9vZ/6RuiE
819iMnEBodOENizqNZqFYW1u26qsRwJCVYdBtKrY9mQ5sDBRlYO6sdAE2c5Gfsrw1rClsFEnFIcu
N6/T5qFSmgZeMATVeC8v1DP0m2WqPKkMzOKhVJ+TSQpKhwimQzbuWWbZZAzyBpvw5D4bXi5N3xjY
TNJ/U/KXTnNrC+oLVdCYoao9rmnQt5iwy+z7+KHuAlnaQT3Dme/ltHjVY/u5q0RotY9hC78ImyFr
mI8EEI+LIFAEMrQMNf7/I+3KliTFlewXYca+vAKxkitVlZlVL1itIMQiBGL7+jlkz0xnKJjA6o61
3e5r1m3lIeFyudyPn4Ohrm8ViNiJHfT1GZfP+EUXWZCGt/12+eMuL24AY1BAwPQY5kVw0i+3HsVF
3iHDTkB5hKDIeyUL85qZG7nmSjBZ0vRFzQOPeUhXXloZFDUFWX+LbZ4QrugOKaHfbE0VruwcxlBw
tyC3s5CXSTtXO4QOioKAPzfj3muDon/BIPOSCLIpnKafpfPr9t6tZAdQd0B9G2BdsPUDtnu5LKgo
mV3VceXZqduR7xpFA0+BglEZ8KfM3fjD7nmu+5j3KD8raEyJoAF8t8O0eOf9PZBhcWDPwRUOeXMg
sC9/itX2jeJWlvKslRaa803zfTT7rYFDmcRyiQpgIMGFgKcx+qZXL7upH72pNrBgt/B1vTyZDhST
kAkZkxt43b6oQAV37xr0ESMLe6FgXuvvwYP4CQuSF7AusO7LTyOrcuwUjV3ledDPOX+F4prbBtDv
uP1p1xz2oxVpOxmfqJV4jvKssLfWfTKgrsrmDRvXOTNWslSCkKCgYyUfCqF0XOMpTWOUTkhxODjD
l7wOp0/13488ojizULYs5A8owktuOoOuYJi1Mo3z9ADwcEjZvTfngaBf/37TPtqR7gyntUXb2UUa
ZzmAb1NzbpbZPbZxW6zcfxerkUI2mZs2tWxsW57PaI6c6/6YWLZfZaCi2fpEqw7v6B4OtwnQs61K
ftCMDROa26bxXH8tjB2IN3PNPRqK9mSZp4wVYc6frKLxx+dWb05ibLbwdzK9+fuR+/gLpI9nQ/CR
pW2Xxi/E9oFEMHx7CMtnERHHz2jACEpHAU+Cu6BsNm7HtZ3GrbzUB0CsfsUa0OjFIlDXp/Gitzft
8va/JQ7HaeMkrJ028N/jqYOyKJ6+0sN9BvcDCBmMNC74I2M7VxyyYcM3V9JAkHb/a0K65wbF0utk
NtN4KSIqBvdt48EpssPm2O/aLQQGGaCOnQWuJOcyHginnYzwLO6eJnJuye+RRx1rApJ+F/wxUckW
OGhJxKUbHFHkfw3K75xqhhw0V7ssrmzb7+ffjZJDQxALTBYyhLtay3wdVOxF3vq3j/ta/Frmc22U
4lFAf8/qPqS8S98VyvIwTDnbU9dCmvQ6oI08mejp3btii55s7RN+tCd5Sd2VuDedNos9AcaV6Xmm
ib8w1W4NcrxPW8o7ipQIVSTc6vg/0qOkAdXE2FZDFuv0aE2vrI0y++fg1j537gA5Qypcp/c6RCmr
WJu/jdWnVtk3ZX8gzX9wLj7+EGnFDslUDLDoWcz7qEi/tfpLNm64z9rRW6TebdSacKHK6qKFl49z
phtZzOAnXaIHKogou36rW7XmK+iJuaDLwPwIxoUv05NR6Ebu2SmBBleo1d9G1rxo5TGPO6f7Tt3P
tx1zzVE+GpPOupuZnA6dmyF9B8vkaEZUe8q4r7fd7v9nSL4dSg3Io9bJYkJoyKbfWlEFZquhcKJv
WJL3DxNouL+XKQMUfKA9JV+tHU6zkeTDc1PtvFzdt1rIGrA3GWE277xk44q9epDJ5qQ7VmggDCUT
HaAsYSK/C/Qq1LIfs/MztWPd1kJ3+jWRvUU2kDDyhQPMkKGCMwbDOahaQizg0kt0ZhHLSgz1eebN
vlAgWGm6Q8xHpQxAVHTqiPrn9gdcM4jXFmpES7cWo1WXBkuN896mpQbkLCTXKvtYqC9Oh9vOIkFP
tmT/1qzhsYUiG/pVGOmQPqI+1E4zGEx7HimpAqt1fiSVuk+4+yb66Zmk5tajQL6LFjnNZZBVx3sA
UBsZMOCWrG4ZRiCeZ5UGTm/dVcb8oir1GXXtIC3Ek9Eku65xN2ohy2f6GD8lszJ4YCLgxJ4ozCKx
+OMhSfHU9uX2h9syIYXoHJwXeGZmqP9S/VwW3R4Nz40jJ0fGBf4AIDoK7DhG4AKQvhZnacaEQ9LY
S8v97HgHXBdHwl9vL+T6E11aWXzmwyVq2h7pkwK5uToWUN6sg8rwglL7VBQUMsDo1Hn3aER+um10
a2lLtPlgFLSNid53MGoIzLSmQILWO6/RNk7zskGXboClAQMKEkRgJtHKuLQyUXNmowUrZtX6Bm8C
px0CTJMW+RYsa8uS5A2JN1UKnao0hsgpqgujuoM+C91qq6/uGiSG7IUbCcVraT2DVYmxZbBiQUap
8sDr0oSb9/FVTQFuh0Llgu7BsUXlX7LSKEx1zRG58DA6gNWnit86GD4untp9RbP3mWeK6bkQnBHP
t73i+kzBMpwYaSuqYaDnu/xeVVFBxER4+F6ZXiK5yUH7mpvO/raVlV1ElQJZI3INsE/I1Wu7MtM2
wW0We3p1AoeC32npidqPt62seMSFleXff/DwVMl0Cg6yLNZcd5dVX5h9zjq2V5qNUf6rB+LyufB+
xwMRpSeUnZblfjA0Giw3zBKJjZF8pwJSL5kbWtUzG/80/KFsvwlV8yfrNIwYy4BaZvm3xCjv9lEQ
BooFm4oxt0v7ANMDCJtWBLekFmaQPq3GL9MnIPS3su+177ZMACw3MzitLOmM6Wnptl6Gl0SezIeq
h7RBrxwd8+nvvxsGERe1VGB/8Pa8XM4I7KBbZCOJNYuA2cUJ9OSxVYF/3tIwWHMQdAXweAGbAOaa
pRDY2RV3hDuR2HIPECE8IWZkKiTDx2Sj9Ll2qsAniio66M7QA5dXlDYpraCXECdG9g3yvNTX1JSG
t7ftKmFDiV4FeA6uiN2DF0pfByQFUAuvGI1L8aWcnoUDrn2tOxXm3qX1HvCPYG5yH0+YraGg947W
ZZRfcNj4y4YA5nKiL7+YLibVTQ0jjxVn8i1IKc7uQbUxlP44KvOxccjBYYEgkem0e7VrQl688XxL
v+R6kwEgXHQiANoBkEtmi+IkSZhCEhrXz1W8RVxzVYLB5mLwHdUJ9OLf3fJyiZU5MCV30iJOS8wy
nDyIYyfxKMQd6enRU3cU+Dvy4FB2cLMD1G8evexYM/0ZEWfDma4PISY+0Q3Gqxsf2XzXM/wQbbhJ
QK7TT2U8FT8N9gs4yWbYiGhrJuBJgPkBZWqhf3q5WKJDocADBj3mb4141O7/Gp2G3QT/z78GpIiZ
ZYVVg5+4jBPL8pUmYr42IeG+z1Gov30qVpcCZl1MxOEihers5VKmPOlKMTRlPIjxNCRHu64eClM5
3bZyHUncZauQzgN3AnCzdG3yueOtMLUyzib7bKK/oRc/oCryVE6/bhtaSQ1gCWdsqUzgES0XXBzC
1HRKdHyaog0ImEnFW1eBaIWea9EGGgSQbBNJZLKFils7ABeGpdf7nNrupOQwbLM4Gxq/r78Q88xG
81CULKC9EjL8gwZQuDdw8YjpD1JXG+VCL769BfIzePEdUKeh+Q1qgoXN+PKLgpQKIO7ZLuOmF36a
p346fK6Hk43QYzoLCfWGB63ae8//AU4GpFdaOJi1XQdFEZw3bfpisg485gWrOEqto30aDC0PZq0q
9nlt9sfbK13CphRW8f5AQEd7CSmGDCcv6l4ZwaQD2kBTnO0CLwEndNWQuObrqIwbxtaCOLjAPFyE
S8kL5E6X+9oUFoeg+lzhpJRIVgA7eTRzRkLBkjBXBhaUHen2Vml2ISbhlEPtOsUdlHP4SavL7Jh2
Ew3dsSo2hn3Wth/NWZwrRAxQMUmhYsDgYzU1DCHdq+7MxPpS2sXJKJLTxJKHpnrkOeCLt/d91dfB
Wwto0dLgQkf6ciss6IqPgthV7GgP41s2HHoD4X1sDmj8NumhbzK/7p9s56xrrb+AZOhLcWZbjIQr
FxraeBg+Whj8gKmSHL1ugMtJk6qGuj0G2majcXcaxK02rpO10AVdd+hvoAmMO0XKGjrNLHW8nerY
PaAd9FI4obrxBddC8EcL0gEyrInrswoLGVIQov/K5mdzw8S7c0pHBYUjzP1g0ANocWvxog+XYjt0
+oDyThXPquejO2Mqb8lOH36aBxeaJRULzeSoZ6o/VDtun4viOzjShigBvW35Z6rfqgfQM8zjbugO
A15clr4XKrost91qZR+wxRoOGEpcAFpJ+9ApAqS9GqZz7Xw6TN0iAwDO0Yxv1VmvZpURIdGNxjwr
2NncRfjycjPm0hJaZfYVnvZm6TvMBe+6GgARvhPWWf3ByAtDd5xZAU1CZRO8sOJQF9aXf//hU3jV
PA9Vhrq4Cr4q92EeHhTtTMn3/2Azl9eOh5ooGmRS1Q4Kg3QCwBFhIVHw0KF+By2CPNt68cjylO77
Xi7vcLwQlsFk6XioFeTclQyhIJ2PLYN6W/rYo/bfev4MuNWQ33N2yOcBL9g68Ny4IntgEEGDFkBM
0ifuOf9CyGM67rsx0JjwodFwqNw7LeFnZdho1a3EC7yMUB0G3Q0yRJlblHQDuKd0p4qLGjRQlouZ
SMHoFiho7fMCCwZCIm/R65FBBswb57G3zSpuhu/pqB4IGJvr2c/cP7c/8HVRDD3xheYTU07gQpPn
olWtoC7tijpunE8eAK+k/eMmNJgARPN+DMXzkNgb53Plur2wKEX9fOyKPEPrI3bBJ9dUYQPdZEb/
6E0Z9grZMLZ6SEHrBHQ3gNcAQkoOrGWQKJjNoY6nKchrqDGzl9p58to25LwLUmK/UHHivYmahfnc
kI3ayNpjERnFQoqE+wXgeTlGFEDcoQyDXK5mfjWMvkqy+8Tt942jPA1s+lbVqW+K/nM5thB2b+eN
a2fNWXGqUAUHnRlSHClgZxNJ+gwwybhSE2Xfdk31OrWKulFKWLGyMNICpI33Ei5T6fR6dlbkRUNZ
PDatsxvceTyVOdc2UqcVV0VVBMkTXvbLEJu0l61iN57TmywW5luRPkBb+ZCo2lEj2t5jTuAMQEL0
fwmaRFwCTA6oRgBMceXJTHO8qW0O5aQmLmnnBrZWG0Hfm1u0oytHAgbgHWDKQbHuXQHpQywv5qxK
FaVtYhCkfFaLHUn7o5MOAbF/byINVq7HC1vSvcHM3G1qVAdia0L7cTajrJ3OljdseP71x4LTQ3R4
QRChUCCDGq2qVEnbVDxWzb0Qo3E09cbc8zE/5zl70An/1nWqvnfcbGt08zqThWWQ3i6pFnD9MgSn
wEGYIE/G46k81zmeSN4DKkFKTkPDi9Vka+Lnej8Xc0AgLAO3qL0vZ+PDt+O9DuSZY/O4tMO2j5T6
AaCZjSi2spn4xQCvoSCBbpY8ds1hW/OKqou1oYkAgHt022+URCCQ3KPF960mO2Mzvbk+097i8ajX
AZWPZE+KHAMfdEgh5B22jFn7acj1QBEAaN6+flZ2D1P4xjJ8iCoLShWXu9fbvCq0whYxd34q1nNl
1X6Zv922sbZ7GL2BAMjCv4w7+9KGN9CGOMwScW5ooUoUJKo0O/dtEZyhkPKHshRgoy3JoZVqNXDp
nrmwuaCAgP9dWoXekN1S2nWxVRqPdecBrWicvD710fxpMutuJsSnNH8TNAvthIR9/pAX7UZgXqlj
LL9iEUFdWr143Vz+ihIi0Xki6i6GMkJojztclL4odu301TQeNEX167oPGswE3N5yWbMN+dyl3eWb
fDgVCnWbYRibLhZ/Bjd0TZ8qMQNpzxxaD9kLlG6y3YjulOF7VeBsPVNWbt0L67JCUZnOFi5dWFeJ
+p33v4bhkKamP2rtDlF8ao8g0wIHTmji0r298OtIvvSRNLAhAmS4COperntEedPJew7L1S/LOunD
iTJ0NIU/t+3utqn3CuTlY+zSln5pC2SglOIFAA9bOJkOLHnszJdqAI0BRDDADD01is9+fDWGx6pN
UdG4K72faELyYTduuNnWqqUntDmhr9+mfRfrWX+yPLBBQEbe+l7q7t1kkg1jK2+FZd0ohSMsYT/l
RyhEGByQHJZdzOxC/+Uag3pGvciboPGr8j9iFgMPyJR0846C3EH4bpKrGuTweFXvzX4QuznJS/bU
dGhRpaVl/mirnBU+GQvnU11WOgMxAx2s3Wzr5NnMud6GoKinykFTC1YestoS6mls7dyIXKXKHokx
VFuM8bKW7/sBQikGtUAoqaAoo15+3FZ4dNStCR/XV3f1YTzmj8bROSZndQcNR8hA+IM42NGn+oed
Qkk4dDZq06vx6+MPkDyZcGPkVjV3cffG8r3pp8/6rqTROP6c1WPeCN858Sak2kbCev3uwcc1dMBS
MJuAYQHZqdmQU5Fh3YKIImB2kvhCr8rj6CT9q1MmabxxipaNvDpFHwzKvkurmnugGYrzsYHST3PU
gcNx9BN16rBD1bEcX0pzDiAnftvwyv2KFgeGDvB3VFhl8iacU0hvaXoXk1I3AprSwbf6Od3ftrJy
v6JAgUCE2h5SZvl+VayOd6pTiLgpo458TfTfurGR6a2U8fDA+GBDumOcJHXUFFpGsW29qX3cFOee
74Zd3dwNoCxoIwBh2i+2LyK9vefN9xQA7NuLXI33H3+BdNtU+jCnYqACWfo5S8U9b42Q8t8ZxUz0
rotco4v4ID53dIurYe0jov4Dd11m5sGTdHlKWdbqnsIbESuzq36qc6QvmAxIvtxe36oVlBRQiUeT
CPXSSyvgqEkbpnMRW1atngqdNycLk8Qb8MSVpzKqekhgQQABRCbaK5dmEt7nCaOGiDG7tze/uwc7
qANItL8YQfdQmRv+ry8HSz54H81Je5cZfScY0UU8EIzcWmSkYI0dxTdzsLNwZrm4Y1yZHzFKiJF9
Q6siw05QB9JcEYCwh+zmOe1C1DTUB4xv5+hgl+6pGKt+r2bzsG8VzOGaetK8NNQrHmp1Br16SrZG
iK4TLAD9F7w6ugdABlxx8U94+pgtcfu4VFj2y2iKLKgGrj3VQ6rdzS1LMIdtFGA2gFYDCHjY3J01
sMn+vO0hV8ccvwLPrPdRaTDtya8tYTh9O+XFAPi4cSLgJeFZeuq6LbakK0dczMANUaODqB7+cekh
SjYBqKWLASfdKt5St7NH8LoMmHW4vZyrS+DdDsrL4HteilNSTDaUiqbDxIe4QRc6LIzyT9WDEdAs
JqhUkTq8bW1180Bq9z/WllV/yFX13LWqFAlTbHtVEnh2oezmAizvHIWSvw3H7wtDm2mZMsbIrLSB
FW34mDTtEKPl4Dd6ci7KPnTIvHF5r3+nf81Il2gD0E9ugDcrzlzrM0bbk7Pee9lG3F/dNhAAgEhY
X9J9KSoRVQyMZD22LeeHChKWdsPPg6vtbn+dVV/414wM0hKeSd0eY6Vxp//u+vMAIeE+/9To44ad
jeXIwoYOnZmlWPg0LiaVHXQz8lb4dqdvhL0lql1EPdSRcIZQjgS6B8OHUpBlHtUJTcYhVvMm+1o7
CRhNM570/qDa/c4ERjxMiD6FkBbbqiKsrBB0WejugYoC8CX5RV8wqBg4ZTHGQmkDt8BD0OY7DVPT
tz/Y2gpBoIpIAXULMKstP+PDcco0gl3T6hHFrB0zY72FQnUxagHPsDThAiZebk3urPjIQp2PSU7A
NZA0S5uqsxYcgvo8AjVilH7DBeQ+1fw3yWrMZozddLy9wi1z0s3lcsPoc3sY42EY9p4zt34H/gCf
JeUYWom7cS+vHGYMuMNhUB3BzO4VfKrTeWVk6hhXRXk01f6A5tbfwkfhlB9NSEfZFPoAvjh9jO3i
1WyHsFXuqfk9SbbkcVY98N+lvF+mH1yj4gKobN0YY1q8QpRkp9EGOiTTRmCSNgylFh1zMsjIUFIC
jF9uAGZ4FVLHbPSoYg7dq1YCVoysm8PbTrBuBQ0TsEAv/fLFST6sRaVtIhzK9QhN0fGgE/uPXZFy
4yKU6yj/rAWVscUC2Glkzx5pPosO3yeqoTfFfN7l81Ol8unJbFm7y2qN7pPS2qXM5fC/lt4pdTH4
+ZjPu2wEe3MGpvczU2fbh2TzGNzeAjnz/+9ft6ikLCIdwHde7oFLRkwP6IMeZdmMiR3d1zPvQG3v
NGhVWBZRYoEnmoio5c+qe6gax0/nF14eXB11J2fjnCyH/ENkff8xwGot3DeQMEex7/LHKIqalwo6
79CHCET73Stzn9eHZJp8m26YWvv2NjADqKhhEviqqpahvtTWuqJFrWKJI4WvBQUd2YYfv2t7ySvC
nDxwhvAxtD6kSFpUnJW9SOFiZaEf61k3j0OS9UdrxPYSt1Lj2ezysHbT1zrBd7ayQT0MhjiZCf0M
GjtxEi6STj5BvEnrmmYPgTsIQAy9EZj4k/2cJxi4r7gSul2ho8YLtts20Yqd69ZK6BmzfewtSB5U
VaOF3aC8WAYtT1mvJdhW9a0Vo7kHEDfb3XYr6QJ5/5DAeGmYjAAs9YqktXFq2g+zqUcNuGeOwlWT
yGSM/jSz9utQ9u4RGqJuOBbc+PMfGMZLHGKOwDhcyfRl1DPqLvX0aFbsPU/YQ5VVe9byR0edjkY6
netii7N+zZNAHwc6VQB9IWIgZboKEXzMzMKIMpRxoeV1Httpq7skP4/fNxQzZxhMAYwLPQQ5HQRx
HAr9BmSNq8PU7ptD9tJ+9WafJP7wy/5Bt4QB5drRlUFpVejsaEJPYDA3Rj8td9oPhfrFd/sTJb7x
PX1KjVAk/hYh5LpZ1FI0KMZjuXJ2bTLqaBz6w9GQPPVZWDzSe/uuN/eq8LUHUHe8iCfebVwDMp7r
n7UC/4Go44DqV6b4bStzHFVM4UWtEEE63+ckrIedpb66OUrcuV97vlG/5KriF/mfTdTcaggGlyZ0
zgEXB6JMqhOOdQJJ7iHRI0VxQUGVm5jTBzXqHJhuWp7KGsTgvWrPu9nV2p88VZp9kzr1uU5NgOe9
5lOlaKlvax1AFqTidy0fP90+VNKd/8/+YB4KJCco5yGOXYZl4iloySiolWrMneO6bMVONzrrUBvD
Vh1oLXAso1f/mELB69IUkCoV4LSpEc3GziYZIJonT0f9sKhPSAru9K2Ho1wxkdYG+sdLgwOdbK5T
rE2Y7Dw1/f1UqvtBaR5AlrTPeR0wPdKMYq/YUwAwZ8Cr77c3d3XFaFIt73HIFcrq3iiO92i/EiMy
WwDOu6Z9Y6oa6s78jdkUT5g5PVSEbiT4az6Hdh02Gh1eNOJlUIOtJqOS5q4aEeNMR/eQWGlgTvqD
N//qXlPoexihMd6nDouAngln/JDGGQ4Tel/bx2/FvXDecQkjB4GUtcwqk6ReUmVzoUVOWe6J9Tlp
lagBkQvZFf3DBHiZztSzyh5T+8gBqq2Sp9T9pibpxtWxknwg60SPFt8AZGlXjx4nbQvDHLQoqR/w
pRF+kt00J8Ax/aYe2Yo50gNk8TtYczEXhfa2B8LOS7+DQFwzsETXIjflvqWN+7KaDi6jr4Nt+eg5
GQkLCVT4Cl34oxU5ThpWZfo88vaJVN1OmbYKQ2tXzFIDgLgCkmG0K6QXWD/ZWVkrjhZxtXmZ9S+Z
iYHxovzk9WDLn0D3OqLg4aXjqTNe9WoLfb62+0v1C2EQ9SJ4wuV+CGrbwhuRj/WKsi+ns9bSXTUU
PubVtS1c9JJGSkkZakX/YwsF2UtbBq8zFzw0WqS15+mlq/zB9L1X+87uzmSzibySHiwURZgSw98W
HP+lsRyf3i0Y1SPTgBxKPwUeyGWzX885/1yjyzfY6b3dTcEEIBrHgELyPEEh5XaIWfsJIClcxgtV
QFNkeKxni5yawsMBQ70vVCobJTKn2OpTyNXgd5dGtwtlRRTHkKZIsVs3R4LhFoJHW58ctBQYbOuz
wdvA5vXOMbJzDW6HPgn7jp7UpvKTMWrEvGeM/ckm7eAhAhUDAfPDrxqCYONcnjSWAUGsniDmu3H8
roPukkQ5YKUELALPACnqFyaDaiRt9ajjYsCra9ekX0i3a42TmoQkdX7f/gAr5pCLgsgJdV1MUcnz
/IadKxof8chiae8FwwQ+I24duVUHpIdMaccnXODDVgNyJZlCNAWpMcq8Fr66nJlqXlYh1Gk62BC8
XWX/KBNA073Qs/J7AZi885LPP4vml5nutKXoQrstBOT/8QsW/UfMxkDpVtpnEKJ4yqBMejSSIcfA
Q33KWXInVIgguz9K7U+m5J/SwTo5SvsbNTPc81XQj/3h9vZfn/dlH1w8SACiAzWLFFvGrKjShbEm
sr+UlrPLTChAl3sBOIzwrGNDnwFluG1xJZhempRCTMXrtOxLPIAsRYiQUKPZO/NsxHqXDzt3guqY
mZvVr9bEECQvjCLoSuL6imBbWumLoctYd/lDpHumzl2bIKjrkafkyn4ssuZp8uZib/Jefb696JUA
AFtgxQBSEccfX/wy1NlK3vY10NwRz8x9bgJRbZvkBTKCVW8FSvtIQE9u+PU47lhSg4T9oVD8+aWz
Azt5LMe9O/4EymLSAPJE2Zb6kG/Z+izXt+7lL5R2I00zim6qrkdpnfwyM+JDSQhMjbtp9JNkPLPi
E+ba9kR9TdxTWd4h/Uu1B4J3ltiqictdJ0TLy58iXbczBwXjjM2MBHCPnyBQq6lBb5yG/lg0QclC
nm9UCGX2vn8sAlCPoTekOGDMu/w84F/yQDrr6pFqtIM/DI/24M/DHWeun1vaSXd/NTk7akAqoAda
dXuufZ5A0tJl0IBs9lMaCRq46cavelfllB0UPwfF36UKAyqNy1/V6KypFYbnM+Sdis/6RNpdlfZj
qE7zPU8M5XG2crKQ8Dpx3reY9vcqdZd22rOWOGBVM+2vjuiG0EtsN2jqrAiJ5/bHzGu/4z+KPDyb
nyBB8aZ1Dj13TlE911QvHwSa3eEITFtgzuV06kWr/QdBZxGrWlJJ4LLlQuly5dt9r7yXQIbeR31w
eq41D5pVZq0EtWs/GV4KUspa1TwfbBPu319xyCuXyftFqvSqFWy6Zacb4IqK7N4MG47+q+27jEAJ
11cm24c0xlbXQEYzLQ4GOA9g0viW6Ke/x4cP9VTbUZwEZMtGVNoCOr+9yj+NvVuHghTZT1DRTXeG
2U+5T1paHdEHBx/XbNylVONAbJAJcO7U+z6wTgOouyl+ezWUJquiye6UJtniq1iJBLj6UbVZNPIw
NSbdTHRMi7zReiMC1+KhMfXezxqhhwL6DIFOkq3O/HUKhtYyvBt60KAMQJZ96eXV2Gu56HozUro3
3SR+vUV+tHLHIWCAnhEobszeeVI4Af0KN9NiMKME9BF53YQN2jSG/QzxwYW75FhQv329He+XP1I6
uaDuBeu6g2kPTPpKa6rLundYl5vRjBb+sTTU/L4QHOyGmasFqsjzHRM22982uhY3cZWj1YFUChAj
mRbGRhDrzIJYEZ/rN5Abnhoj+5wQ7zgL8dj0UZpC1HsmZzPpNkLVShaHdypgtHgjouAhl4lGr/Ia
q3fNyOO6d+pAGL6D/DsYtSHVuycU2HYf0w+/eZXyjViyxEBpp5drddFDQV6Kp/Kl9ySOLVzwK1pR
0Xs+rUv46gufNq7vFRddRnjAOIWEGNPpUpYEJBMKUehjRJSDEy0FL43vKc3WaNfaJgJdiZbLorkB
mp3LpYylAkD3ZFmR2vXRYBqBk30fk1OWZjs2JSjVbkopLZsjbx7elKir4W0JBLG0rh7q2aJjrhWN
aZjGS5MFcUf1oTnfTWhkBvzbn3KrfLpyNJABYQzTNTBkhEBzuUrcCq1gdWlHHvlSlXuVHgj4LKa0
DCo6bvQY1myhdAkSbUxueIYse62PTSrQRLIjR+gHYqMl12gYsFIORlX6Xvb29+fvPb+DRhSK0dCS
uFya0NpG6UzNiTrlHrTNVreryKGuodSq0+deuHeeGZb1lvbjtduARxU7igmYZZrqvYT74WrhjUsy
a0qcqEyGXVppfdBbeC94NkQMxyG0jTIPPD5uyWxen4l3Pm+cCrgOhrikgwcKj7nGe9WNdE6nPdPy
I6f5liDtSofw0opUa58UsKXUZuVGosnejJT6swaGEiUPE7feG20SQlL1aXg1AHL3sqhNFL/PfvU5
2bEtItdrX8IvQUxH5qBqmIZYPsOHbXaUJldUkboRa9RdSe5R8maT8HUvQxtyoypxfQNf2pKafYnX
Nr2NuyKqsvwJ6ll4hts7o3hkxbwVdFYujcUWyqtIiDDqaUvrKsbBbCzO3UhbtlTpyXcC1UKw9zEa
ipTTAAhS/ZyWNvANAHzc2w0dXm8fnDVXeic8gH10WuXqyEjrKemH1o2UDHyBatcNvsFM83DbyupK
gaEAoA3uCsCh5EvtkJrqXAk3SvNPI2N+Vlp+YTyWoFod1fKQJw0inxvm5Odtw2tfE0UfFNNQb4CU
1+JZHzxHd/pRsBQ7XDdlc5qHcXy2UvXeyUb13rAH9fT35kDd4uI2BNcYLpRLc1SB/GJPZ/f9RlSU
x4F/IxkeL9pWEWXts300JEUAbzTqqWkmN+rB3YAnM0av/NtL2bIgfTGIJE5iKGFBNSPde5myDZdY
C52LGhnqj7iJrijSR2DpTaVT3QgMM37yq38Wj8Z8AL2TtVVVu85Bl7l48B1hlApXu9xLqUpqlaNQ
3MirvyaVj0xapGEx7YJq9Afr72Z48dhAEoZxTOSfpopGsxQ+iMuxaYXtRiXFcLpZJzyAwKm1EaSu
My+IJaF5D2IJdHcx4nTpZ31ni5Hz1okq5Us9qsHk1kExbSxly4jkzIxCqVIlnRPleua3veoz7f7/
bUR2ZENUbgKKvqgq0kBnDxhRC0E8e9uXV1aCVAsvwIVYHfOWUnbnaXi661OmRhNJj6BSjEhDg8bk
4W0zKy6NVxRCDQq4KjhSlyP1IdhwfRgsgnn8yCYk9NL6kaV31ARZkvk6F6B8bscNNOZKdDOQs4Jd
AnfiUsm9NDhVczkjYqsRcw629dkJaoP73laFZm33oIOC6UZkjcDjL7/iw7IqNR3FVM5qhNy5P7qk
CKlSOfts3Or1rBkC7MVdHjOgzLi65lNFVTsd+we0+zduN0GVeU89HzYiz6oZtFSBfkHgvaq7ouFp
g0YaZgyMqWbOfZZ/EtaXv3cF3Dvv9Sz4gpzdZ4yqzPRaNSqb/yLtypbbRpbsFyEC+/IKEFyhjZQs
Wy8Iy5ZQAAr7jq+fU+o712QRwwr39ENHR6iDidqysjJPntO6U73O+97vy48+f4U6nKg6zS6xy6cE
RNeZNC9IKZiyGRvw+QLhUWSjDiofovs2vGurYlWZJpJ1+07w1Fy4E9A9g+ogczvIp3A7AWKHs5xY
rXyQzHc9/ARP9O1ZE/0+d1s3iprqZMDvz9O9Xfz8d7+POIslhBC2f0UpZxOljUpCzaqHPKldNXCa
YJ1InXp7exBL2wv5LUjjgasc9Q3ON1dGRuoyUeRDWnxQrfLAMQZlNkFcs7jkZ0Y43xwaigQ4j4qR
9DGog/sH7OPIID81+Q39AYJQYMnNnI+I89FqE0Vp38ryoe2bjab+zMfOTc10ZYjkXZccKFw0NJFY
Hz5IhC83sjYBK9pj6Q7gqi/csPk2zkf0z2rmOhPlLha3GrwMbgUkd0HhcGkqbCM8XBsHvpqxMs1g
kheBGZZmzQAiGlomrFOXh33rxqDMeOLLB3QU/lRb/ShDTEFLXBql69s7btESPDTuHoCT4AMux0Ik
Y7YICp8HU1tnumtUeI6C30jUgbq0Osw7oxwPDn4Upi7N2Gk/kAyRz8HoHLe7bxVfQo5Y6S3oChEU
qwWx9NI5QjUc2E+8rUHdy3m1Mk5JoSGFcLBCaOGhUo3/xy9EchcLSJsvQC9uG4SGwBdwl3aWAEZk
WDGr8Fd3eTQe4tSY3CS3162xN53ObePIVdAi1RZRMMp0FYqkz5fmFVy0IKcBOThiRs5hhGrkxLWS
KoepbV29+1bYj04KU9OmNlcFfbq9WUTWuM0ym6WJ1qEMCNOMuLVe+k0kDxAvde1oPUuTX7VaIYhW
l5wVUjKQUmCZGUDZLjeOnKe0ViBQdCjDjQ5qOXvoN6rzkdTU6/Xx/e/HBzQ7HtTYD8AQcQdbrpK0
R2OHfAAHCuDKzqFDDsaOplVSucBgukZMBe5xcXiQeQRJIVof8M68HJ6ZRJoyFtioKoDBKhgh+hwK
H9kWWWcEmSLUxNKxAGQXHhIXMaJZbv1sM5lRKmyUQwk9CHOvhndGIiDjWigTI5w4s8Gd9GyOC8dI
UaeCbIELvBeOn+619vOgKKtJhxhSvkU9rI9/tSLOi6W5ZLEf4hkDbaX8DY0btVMbdLmxNN4M8oAi
+jWYkgexEoSbAre5NJNgooCmKUJ29jC8XDeF9Fo3RbBlgkA9TI1veVV6bZMJdv+yGQPJQZAlM+rD
SzO4gsCHonQo+hVPWoduvdQdqIhTdOkKwGZApRKoZiQE2byeRTbIQ1YS6jDKYYgqD/KPkTS5tf04
j4I34cK1qWNdoJqKZLyGl+6lndwsG0lnb4GRprM7oly3VYtGJJSwMBrmJliyCBkjnc/azLoyjUU+
yge7y0Y/0vTG12bF7aNxFdmlJPCICwuEtw2SiyDDYqKW3G4vhsLQyIBYSk9OiXU3N0ehStSyCUaV
ASeIMgN3aEM8mLqwww0NQhIHstfmXT41PUR/GsH6iAxxYxntJi0rDPZglp/g6y3J02QIgvRFE6jE
MJZU1tDLXZjoh1LUmI1lmnPXnva4v9xcpNm0uM/AbsVYUnFA+H2WSbEUk4EoB00JIfQ4OfoOVdPX
21fF4jbDMx0VA7gB0ExdbuYB/S1GqpTKgepDuypDI/Uk3Qi37Uya37EDaO1te0t+lUWboKwGidB1
/8HcOINRdLlykOeq20Hnbl7pRpV4SPXIyBVJxLfizIB2a4WN3idoq1DUEtxlgwgBtTRylm+WkRmD
ZAy/5VsnRswjJQg5isSN1LvGCb/1+cqUuqNgyCx44d6meDrYgHXg0WWD4fxyjlU0H06g/1QO87pG
1/K+1baEupv0GSFjK9iZC5cHuOgZooxl++DTL22he83prQG2gPxyjXIbTggwoO5rleVa119uj2wh
jmKIAqAXQbWPxktuYCXaiEe5wVoW2SHLD5INSK75Nnflyta+dbbARy1bQ3EL3l0FNpD9/cy/KyhZ
V6TG0GrcwJkP8sfG039X9UoRkegtbQ1cUv+1xHn4tk3g/DNY6iFWbL2X2dtgDJ6ZC9ZqyYucmeGD
Xjo4MThpETQ19iu4mjyZ/ITM9+0lYp/K771zG5zXjUZwz0JSEfvBtTdFueks/76dve73QAWjWdp5
CDlBxgeyThwqbnlmx676tBgRSmilurKbOfd1K653CFE7L8/K6AESW6Jb8mp4wEgi2gR2FlgalJG5
7d6AE9RKgIE4qPPsqmG0G6L+e9utR8fZ9XrpxvPvISXfbs/p1bohzcTcMmIMQOYA0r/ciHId633d
q9JByooHqdolcnZ0jEYUgV65DWYGWFiGHGEPTv7JADocydFD6UCzaqU4z+Zv6OpU6JNC61207uJq
N+aCZOrCyHAVoJCLhiW01fDv9Tyd0dSgyyRIAUFiMnn97DqDYEuKjHBXzgTn31epSoJY3pHYh4aA
Zn//6xW6GAc3dSEEf7XMgAliNtCP+xxwgkXCC1fXM3son80Vt/WkysGjbphIYO7zdf3XdwZ+HaAS
nCaknFm33uUe62OKn7ewEkN+j5y+a7w61g86rqNx3xafERTA7f7vtzXL2zNNJxSakYC6NFmZeglp
uplArxjoZ6cG47Dljb3ATVz5VjYw5JVYXwk+XOZ86xARlIJakwSIsT1JToH5aFwl20/95+09cOWP
Lg3xzyg5t02pgSBcAOIVPH5fszgIzQ0aDz1ZhPC63tHIBDESICSeMKarSzeUNDBZGlkQ49hUqODR
yI3/+rbAD58b4Zanb3QkSGYYkQh4qhxYkJp1lv314YQVdMOysNa+ZsYNJyPp+0TPgtn+CQI3L6f7
nAhW5hpVwYZyZoQbStuTFOlCLQusCICpbPD7zFrVZfp9svs7JwGN9RDWrtrpPpmAQtRqtBiWVQCc
ojfWJZqRROmLpQU02ftXZ+Q8aPe73PqEtMXY53EcOCQoDQtlqk0lamkX2OBVifR50hOikDgYnbda
djx2hqtOlKcWWeHuez0lTtHUGEltvhhN6UKBq1Nr9/bREhnhPPiQN1MZMyPQWIohNqNM7cqII8E7
7ouF7SJ2YRIwgEoA44PDhdzg5ao0ahwX0CXPgqanbmqT7RRGbqqD1tizu/RO7kq/ABkFmAECpXgF
natG63XfZMBrp15KP7B5tnKj79S4dOd6WN2ehGtHhvc5ys74QuTPNX49HZkMJXBcRVDqDaDDlpSu
O8XMvBjynv6kdfHmtr3r++bSHreyUGWJlNQiRQBd1JU+N6D7+H9a4JY1pR2Z2yEtgjGNPNP8iEXv
heto7XII3LXcy+FEDANDQD2z72q3TmBH+lDMp7owV0iL+uYouEhFs8bd0iAJxZOypEWgFcZKMe56
SxbM2sJhuNgH7O9nzxJnKOqiC5Mi6JTNODuH2dgbqYjqetGIhecjGH+Re7K4pZmMmER0LAswPuIl
gsLt976EDwnz+uPvdxm7//FEx4FDVf1yNGksF2hwrYogI6D5RM98rN+jO0wEhlo4PCgHIbhBJgii
Y3zfstIAxy2hdTjIoDdmefb3oUGvpYhMfskKggzQHDD1Ppt/4jctdboYUU2QSn5Wyk+gZv4EGxow
6yIwysI2w8qgbQ7sP6hh8I2y+YBG5N7Mi8CZ8+IQmkRdO3Hz7fbaLGwCVu5UkENAcATgy+XaQGTF
LvVML4JEjprdCM31d2kcErdF+k7k4pem7twWt+EGO1WRGoateH6Rq3pnGD9G3Ml6LqKkvIbF4dGI
jC1LwyAqvOLibPsJmZPexAm1pDVFRODNabcp69rTNLrqZUimVtEDJeauaR9vT+iCP7owzU0okkoZ
Y4bAqUJV3MXeV1cUoSgp/Jb+dpLatSQadPEkqnYtTi54mdGojmAR8g+XC6mkYaOkdVEEjTvaT1R2
Cdla/e724BZ3yx8j/CsVBBHgEulxkmVwBIflS5dARDi3elFla2nrI1WCtD5ag5Hf5yYROFFomXQT
dmVL9L1WFONqotXo3h7NdTTPUmggD2GtIZCBZX8/87KqXRupHkYloifUBaXsMFrdPTJhv2K0tbqO
rgpe34uzh2YQ7EdowoEh6NKeVnR6Dsr/IrDjIvfTaS58idb2upCJiLRsaQLBb8iKMIzXi/eFTdoZ
Zq2lZeBU4aZRG7S9hkYHjMztGVwaEWBFcB6AoKJHgt90nZLhC4oyaOzHyYTiJ15CTdb7t60sDAbJ
Awb9Ak4K/p1bpzamNkR+2jLQ5Q14nGHhX8RdSIwgJAQjPChd+KuQtIlESd1XQRqXj3ZBDwWZP3SV
fBi59tdXO+gu0ESDlwFIT1C9vdwEHc3SXHHiLEiSn1LxileBbj3dnq/rVbk0wcW4TNet64skC1Ds
G/vYRZOFkr/ctnHt5mAD/Q5I1AJoii1wOYyZQKaiNmGD9tUuNEGQ/lINd3Z01OhGBj+NLNhpbFou
4/ZLe9y0gVUYZTMV9hzkK+S7yUvzl8HeySLJxqW5QzQEVTzk1JGKYX8/9wkp/kEGPwtKKNnkkXmg
8Z0Ocobbs3dtBeEQiO+QDwMTDAxdWrGTIjKlfMyCcdT9cTr2er4SJpOulwhGbA3FbA1REaKISyNV
BedZmXjcD9XsFaPl6gN6DfrPmIwemi2LTVNQwbiuL6FLk5zfbie1tboeL/3EkDxl+GYBpYcNMYjS
9ovzB6ZRpEqR7gEc4XJoABbF5iirsDPofoYOKQdMA0IM7cJogDxgjKZfNBU8bflU4hJKTSsL1JJ6
VqjgVZYhaSCfhEt17eHgpc8scX50mjO5bA1YcrrXeLxzBpFW37UBILKgJoDgAPU4QDEvJ0y1JQUJ
pSk8VNk2T5v1FIvgedeTxdqRGPgTsRfAn9zlBl57TSmbwjlIXe2n0rcom9Hcne8ZO/vtw3PNZsOw
WAAvgbsFDUl4/l0OZpqVEoSOVQgYxe+8XTnyNxQ8wNkfuurkSrO67aU9mp0le3ovkUko2yCqd1ob
+4aogeZ6HyKfBXpnwLYYNJ3v1CsTp5u1fgbd2WQPQWn11J8HlAlqR862glGzCbz0gCCWYzxZKBAD
aulwPoPUCbCvaRuiFtJuSvujJYmvtcV2lNT9mNFHM5eRyW/cnr6DtPilUBNB59nCYDHprEbhAKR6
xWw4gGqtwStHOpRav1K1II5e8kiUa7r283ggokEc4RHufFQBL9d2LMAfPLTIsFZ6uHbM0YV3jCZn
PZG3Tvt5e0oXBoSNikIIww+YeDJe2rKNutLKPooDcDa+U+stV57S3Ph228jCyYMDwVWJOxKtnDzJ
YdVkbVoZaRTEY9WtZpCdgfNEF+FUFqYNfL64j1HFxNbgfb1Ku2qekJwG2u4OrCz3WnOf6E9K1kN0
9f32gFj0cLkP8epFhRuSagq6HjUuulAzcP2TUEKizu5XGWl2SE6HWrOGQrBHy8/KFCT3r1cJ9tBU
z1YJJ4wXROkIQuaZODE0LqetTubAKKWDAyKN28PiZ5Blp5GeQNc2I+fCf15uhlgfZytOOyQ546w/
VI1UoYSU5Wu5kBA7gzfUSzAbf3mk0HqHxAs6DID7wb95ydYsiaiOV2gSNPleUl5YSan9vD0ufv/B
BHphmXopY2i8Kiw2YWzlahqnAbHQnlOM0SkyMlGb9vXkGXhsgGsIG11FAZOt4VnUFA92AtnBNg1C
QNhsYCtCS/WnfvhVgLEwgUTq7THxW4KNCYAi0IcBLGVhWJw5qI7KBnjcAqtBihZM8gl6W37ctsFH
T182IBroIKfE1AO5/WB1dpzUzpgGUA73phKQnOKnOT6Cy8Adu+esdvv67e8torMXdwnCTjzeuEzm
nKlxVtopBYu+8qvu4vkR0rnDgw3HvqqaOtmR0Jw2YzU0m7RqRIxc/LFm48WtAkYnpC/AGMKNVx5B
UlvLCQ10B/wVSWtvy8743trDqhvGjTbvhUHP0gwDI2iyOUajr8VdaGPd6jEEU2hgzxBsQcev5oVD
u9blynKplCaeQbXCz2o5hMJU3wjO+1UUgQHjHQ5sMtwYcnk8elbqpM4eDZoHc2cjWI2remMotPd0
yMWsrGYoN3JbVn6qlt1WKUHz7UZj4uzycew0NzfzyYcadX8s2pAe4qwujhQCaoJk0sLhRX8+RNEQ
4jJMGOdr+8iA8I2m0ABKN6lPJb1+o4ZUC/ISV7xNX1PBBCVBYAIsJd+JBBqx3FYqG6rFL0X5mTwA
71hszGcQMYZ3qeqV0Az40KTt7e2+4DMYrB6gR4QzOGLcIXY0SOfNCpa/VD7r/oPcq9I+OyUvt60s
bOsLK1xYqndWkaHeQ4M0P0QIjlIoqlvP4MOqDOrKIpofk7sb/5nIP2PijrChtVZUJhoN2swYvUGt
I3DXGLIfUm32o6aNVrdHt+AIgRUB/QeOLkhf+OCij9KU8f/QYCrA1oj7fp/pgut3aZkwLDA9Md4U
/NqlrzVo2jU4QTQouhLiqXLi3OFRRPa5Qq3HQqWzW9aiSHNp0QBSgTNEWM247y9tIoMUt2mG/diF
j5MPRVlXmX+R6jP5uD19Cx4I/PrI++DFoiN/xdmZbFLJVo1neNNLaCqF4tgRYn7NXRnmlT8NkrFD
upXcT4X0DtSsqDS2aJ0xwbI3MxhGuM0ipehOBy1OFlRjuiZ0AB999cOqgM+u/V6qT3ND3vJUsGOW
diiCa+QfHaTK0AJyObWDPlTAsZrIPISpy2qfI3kK65Pt357ZpY2JGxq1GATzoNlkfz8LCPLYaK0B
CnYBbfcNyGi06K4UlfyXdiZaJ78Kueg45HneBs3ohklmNmLX2gK8AMkCq3YHkTzlV6vKecTLTjVk
owEFY+8SoKcvBwMxH31wsjIPpvIxhghgHskeKLiT5kmTXTkH316xzjpgCt7qsHWl8qFwVqHk+LUZ
uQP0LEmoAWTdWmiMjh+a4btCttB43Zez6GW8NOvnH8pm7GzWuxKf3ydNHmgg0UXBGtro6znNBGt7
vYXwmAHvE5O3RP6Pb8aXu2oaphQ4MbV/SY8a3tyzQregJhddS9fDQXKekVgC4wq2E94NtFUHNGMp
58GYFa4CziZJea+6xJXnwmOcIMYAPFFLXpT0ZMsS3vkp0Kmz23fGmki/b2/ohXABuikAuOKSRIb4
6rGYD2gGm8wQeJx63eV+eE+dTTv/jrM9AoQ1aYdtNqvgzIbE3Pi7NOKnSqu9yfwc4vXtL7mCMODY
XnwJ57VmsyolFeJJgWmt9MkH4umh8/t1v6Y78mjv+512LHo37d2Grsvifk5d9F/c/oarAhv/Ddy1
WmrAg4CbGinm1ffBJ17qu9339l509L5AMpdH73KsnI+M61aSstaBj/Q7X1n3QbvTfeXZWRd73HX7
9Cnez4f+0G4t/xHssWtpA9bgDc7WJnr43Gan2kVb1LbfFKvcB9vw2hK40+ubCt+H9w7OAnu/mZyf
q8Y6qUCEmgdVmtbrVJtx/m2r9hTadRvZSDS/IWbo53krWoKFUwjLLEei4s1g8U8ubaaJqSZJHqSz
5Lblpuq8mrpNu7u90ktmwN4EUD3r+0LC89KlZBLCAnms8kA2KMXLB6oRenFXQzQrFqVjlubSxOsD
slh4sEJM8NKUA19uOyW811iDrM8AWLTrAy08gEkNeJzqh5GKHAz7eH53seiJceWiV4HvhphtOgFC
RfKAQp9NrtbS8GFhYMlbiCb2UEFDOQVLbBQYynYQtHxf9SywE3Rmm8/YoBkybIGKzYN6/uWQTaMg
gR39oFULNSG3Kp668VfRr6NO8KIQ2uW8RwidtjQpYNexzbU1OKuseSzITtk72EcQy5478D9ObwW0
QW7vpCVvDkEclCRZJQ9p4svlTdRizvupxlGR6sQjaZ6gEI+ckdIUohrb0k5CeZbRoCC0gpr7pSmi
TwMaJvU8iA3Q/DqESJsOLDmuFQ7zunDaxE9MqwMdYV4JjstXyMhvqTPTDpdTHLJqpsCx50FkGp6W
6i+O+dYOa8VJ1r3e7pQWsoq6P4Nn8+RMK7wvh3Efq69jTe9Cs95M7SMS9Vv10azwyry9AFctuWzL
nX8bt/SWHmsWeEew9M5etVaNso0I2lQYl9c6mh4df8SbBdeXI7gtvopm15PCOttAQwFBF87wYLaV
U+WYlOyIRMruARzo4Tez8D5qV/GQWXFbj/qqW7qvP6B24qUrtJl4pRevozX773SFeMoPBWEM2wRX
H4XcEbLpDBRtcJ6trVvTkdIBDjTfdHHhFdPDnK0Lmm+IWyWOW88imrjrE4BOQbYIQKoi5cdXy6Hl
Mqod2NuChM6Ga9XRIXTkyJVItb290tdO+9wQUvaX+z+ptUbV0xawvt4+hKn1GoHOq9Ztr5YFk6hf
TSKzxGDKjOAWDXCXliBRNCCLAqCG05F3ZJc6r6cZEVyyCxv30gq3f5rO7Ehr9kB2WQ6CwNZTyw+n
qjy86LypmF1iQBatg7iB5ENWoXFLQxfk5haXDllvxu2Ozq6vLzyLrA19mKWRzajlvCBRWyt3svpy
e9GunRYGid5j+CsNGQT+po0ru8lDeSiC4clq95VXGu5MvPB7SgR+4PrddGmIrenZWGy1yhMLePyg
ddAWv5LKTW+ujWe5Fhz7RTtf551luDGiSztTqulV0smYs9bAaXpVkpPTdF5c720Q4d6evMUdf2aL
rd/ZmEjYVnYZwVYLdiDNnxTiRZUvTIZc+wxM3ZkZ9hlnZpKulvTQHgHusrzIdNE6DfxT5A+rqPVH
dX17TKL5415zdmTXWTYpRWDGnzZJkJg8UuT/JFNIdCMaFnc1T12a5SVVAevqCnRz5XeJNdauqo6u
CrRzn6/DSXmYtEjQGSQaIPuss9lsBuhlURMDrGf9job6FkLsK2PYIkfhWpoA+b08Rjhdy2I5dp6+
tlHGCPhpA8bGzzD+baita2QuNqOSxZ71OCqDYEsuj+6PQW758hmwj6nCpCrGexK6jV15zS7UH8zj
7W2y7B1Br/q/I+NWz+wRWhEQ1wVJHHTfDMl+nlp/SN6mut/Mw9ZB3O6k3Q7vdLRICfboVxvK5S3K
TsQf49wagp+XKniDlwGg67kbl03qSkaKTH4N2KUbmdN3S5lQrAAG0/KT1AGZpVbFr6FpJiszS/K9
3Uqg+JTA5C2YFnb1XH2ZCeZFvJKQRdC5s5pFTi+FA9B22X18qDzJcqWX9LE7qZk7P/4bW6xnm0lK
AZDAuTpDyxonnnA9EHsT69+1wtXC0TNPzeC18g/VRoxTbv6VTQdpPGSnWHvk5elxKG6RxoAvateT
bPih872vTio0oLWjNLxE88dYCW4oNgp+RsHyBnA1UodoH+Ou4VJRmrDP4GTnMn8kjnPXKpN/e1RL
pxT1L2A7WM75ijtikCkIDHMbe9natnADQ3Yg3eAN8mMWUpe0b5X+dyVYRhwAbV+8bBnQGrk97vQ4
XWJbTWtB/DRqPa39rTQv4Sw4ouz2OZu4KxvcISk7Mg55IY1HaMWBnCD1wJvt9eG323PHOZx/rIAy
GqgYhtPghWpzqUxpWJPpGLazfCLInKyQXk62ValkvlTH6r0ZToMgMOKilv8YRdEX5G7gEDS4i7dy
2q5D4nQ8klo3GS+/lEEvllTTtJ5jvf4FCiD9Ffjdcj0QKWx2t4fM56G+zAMABsugr8KLjzvklTTP
UiZhZoekvLfnraQFBrDPRb/r0WY6qMmxM7bO8HeRzX+sIgkKSi0ENnwS3TTqfE6GZDrq3VGXqN+R
ldS9DeZ+IM+3B8i+n985MAEZNnCDQKuJm944BQKKOGQ8Wg5SLnZYr8MiNV0UtWRPC3XRE3FpNfFC
R7MaIOSg3OTuLCtLpyEHTuw4RVpzdJphjF0jqc1+7ZBppqh529AHnKIJTDyhWUTzv5hYBNksp4X2
f9PgPIxO51TJe3U+zmUN2GK8sjNnO7bZB5XGH5rWi+Rtr44MdGBQgAG1AShxkOXiphf5hyrrq747
EsQ6kwGZDBSA6/5dIr9ykfLb1VIyW6hy4/lgIFHIp7cUba5pI9nd0YyHdV6qIHoEDrOPdqoqmMXr
UwFTjBMYLhoN5cB+Xl4NRTr0VqPVPapZnW8Od9iuGz0c1134m1qlG3Wl25H4uTMlQczDuW8bnMsq
3CmuIzalKKtfGrYyKC2ngw219DLyxvjdJvuYABYE/egffWhshLoqC5MKRgUgQHFVoFfG1C4NUjzU
5yKP5WMNdCZ0pEJSPqljgmd8L7jjly2hoAX0G3An/NBsEtd1WiTyUY1fSxVIu00SIWUhiQBwC1OI
RhzoeEBEhKWuuCmMlHgcyezIx7S27ku19RElBWhprazabZMkKMfkvcgERd6lwZ0bVS+nUYmIEXfA
IByjJvYaspOj3zj/k/b+l94MlDCAV+G+xfgAJOTu2gSBYldNGBv5LUPiU02+mWrlTZrgVrjyYl+t
k4yqhJEO4Ga6HE3ZRs2gpI1yLAn5oU46mplWma7c66QPAGfoiOnfHhefVMW+R46c4RaRRWZxBDew
qFciWRt1/YjTuJ6h74bOwI1NHS9XqZtAlWW0QT/eladKTiGO9Utg/nr5kJEA7gqzyiBsKttTZw+p
vg6lwjBn+9g2HQR87vMi3eQ16uaZX8gnJ/4sxx/J/JRvKm2bxKlvmm8S2hwEs8C8ysVdhUwa0hdf
xDcsj8+dRWfKtTykZnikUk0YQkY6DIglMReKCDd37beBngfuD6VlXFVoCrkccGxPVKGmSk6ZrLta
4EgPVYNrqfTC9EUwt+yruVGhNI/4AkALtMfxGIEBT5PMmrr4pDXU2EdR9X0YYuU+nXJ1beRS9upQ
FdwxMkS9GirPu0oxH5p0aPZp3h40U1IFAdfVLBuYYLQHI0GE/iik1C6HbpRabJUKvqe3H5r+ecgH
P7W0tWDUV0cIVqC3wupaDFrCjzpFX49CvkYdrbJP66FfvY/b5DP2hh8FVHJLz3apb62cxB0fhcSN
1/fXl3W4deCz0LrAw/tLVQmhOd/Hp9FO3W5+trIT6Z5aOwYa67Moa19FMXgSaQRxzxuGrkabJVA0
aL1FvYvfv7IKmV0AaeNTWkW+MYGZz8hXgnll3vtiN3E22DecnVSMCjUQwlbvO0Ir1UtWjh8Xbv9Z
uuWLJcivLM/j2Yi4vSLFNFd7uY1PnT8MfiJ55qpbRZ7SraxkJYJ8iKaPO5O6IaEtuoMxaUzcUPsd
E0cQXfAcD/9ZIVAoAniAMvxXZfxs9rTQybpowL5AineXHqInx+/3AAT0vryq74at9AzOABGo4srX
sCXTELShbANB5C/N9zOjcdFaZqpiXAluYg+MUStiUdzHrX1s4vQtU0VpsStvzhnkVo1SgvxVhD0S
5ZGbOdE+Ud9r87tZ9oL9seRKEKcx3iEcdLD4X27GJq5pqhpjfIoVHcU4E0ojFBGjN9iyiKJNZIrb
9xahKoiNYGqip0mCIIYTunhtiDbI4vHC0wEtGcjwXcWfZhal46yGOF7yR1QoG5O0T02m3cXjntJy
p/0c1GonUek+tUQsvjyI8p/NeWabi6FoqNXofnLik255M/Vie1WuwVJVh++VdFeprpXuoh7ivi6e
Nbe9ysKGASs2CH3xFmUts9w6RrURm0qPYyFbxS6tpqOjj45L0c6gdW0imOOFlQQ0j1H64qEGTCpn
jBYtimYxVrKGcLeH1+JRAoh209uaYFQL545V5SEmaoHWD7fR5e7MB5viQ7CWyoPRnSrdjzWka/3s
LzlU2Lqx7CDQ8YhZ0GDAxW7UAMdzDlrEEyLyreS8pPQ+sRVBlukqqmdG0F8PNwJRAcDkLweDql9N
upomJzBwz0kQt/VKUo6JsoHqpTuW7UqTBEEwn5n9Z1xnJjk3kmpExTsdJPzFJwD4pHC/5yv7x4f6
W7E801Ud19w2ojYzPhf9H6NIHKDhAP1ZfEOUks8IEUmWnGbNyz6L++xN94fNvDO9Mt1lvWcLYBTL
8/rHHrcbm8SogJ+Gvb7bO68lfSIyWJI8vQI4eyPCgImMcYuY15PUJloJNlPiQNMUr7/I9qxxZUmn
zNkNo42nhUg26fpp8bVz/oyQW8beqJOOJhhhFA6ADjxXsjumq1IbPKqNfhp+RMO6Rq7GGAS3g3At
uQudmlSTxwl7VvlVdMmuV+yt9FJF0ylpgx7qaj3kNO2eeE5y3zUipgE2l1yghAPzZ9jMO5zdujra
iuUMfP+nSZdyn5b9jDipyv3bnnMpQsKDDc7TYFr0qFJemqmzcir6JE9OeQAf4arWhha7WHUb4teS
O8wHUVVocQ+dGeS8WgYoAtjxsZymN28T4kIY10VLyfT6+/bIeCDKPyfxzBB3HVUhNBxVBYbib9Nn
ebIO9kf2E9RQg08flMz9RV1t/yNQC3cevfyoeMrL7Q9Y3j5nH8AfTVkfk6nF9ikmNzpCcle7G9by
elhVz+3G2q0E5tg5uNowZ+b4wwl85tyPMDeuoPj8pn486g+lrxFv3ATO4yr5MAQWRSvJHcyStEYG
/uHkVId3vQ5o/GlAqkFhGBpyLJ6TRAT8XLrmoUXJCFihtIG61uVelZS+QAcIVnQo70dAivJP+lYX
69vzuDyNf4xwh77SomSKiiY5hZUK0ezZfCdqrXjxNIqEsJYCJgYdsVjWEGB/PkuZp0neQKYtObVG
gqaM/bQOd1rQNS+GuY+SX1W9nZ6hvweyedm7Pcj/43D8Mc2N0mpUEDtAzPRkjw8h/WjMg9Z6DYSY
q8id5EOjrurql/nc/Uw6T2++RTpxw18UxPdN9WQ4r7q9TgBkuv1Ry8v755s4j5dlQwX+YExHlEjh
yqjSbp1BdGsFvs6TNA/+bWvCKeDCHuSIs7iwClxmDVnXX9QAtHep8x4Z/WPboiY+7k3qleV+/CSJ
shvs7aiskxTCq0AVx54646J90rRdR0V4n+WT9Wcm2N/PfD9ICcHMwlZHzg7q3vTGbNe7zkv0KItY
JZhTuHYa/7XE860ZqPsZZsEmwagVd5rqeNXouYip/v9whX/McE6/0B1ilwMG5DgvquWnQV+7qeZm
K/s12ZOP2yvL6zL/4/nBYcvy8MAY8ExAEumkNmp7XDGZLzv3YGveFP0zk7Ca1HXlvNBdUr8MjXco
f9vNYerWVNqhQq/8uP0dyzvsz3fwd6vppGMn63AlubktZs8AbH6jz3fUnHDaHzLzHhCAtmxc1ViN
UOgYi4aVQ0DwG6TNkxRuO+mnmbn6UfBZC6ktNIv8d3r4d0XSz6VGAZo49T35IdnrvNlOBCrsD3is
NbR40rvKg5rHvi63qfNLTX5kvRsrRyT8Jy3x805HP8e2nNZ5taJGvKPqXZQVq7m2DtrgUnuCkKao
rLLsKs++mbvMB3QJpznqGif9pXijp/Spuss2oz8866/kKT1Jojrg4i1wZo+7u+n/kHZlu3XjyvaL
BGgeXjXs2aM8xHkR7MQtURI1T9TX30X3uSd708IWug8a6aQRtEtFFovFGtbijEGgOk/DOornDWtB
16nXoNzDUM8qHerSaYf3B6OPg3sA3AeXpz2noN1QLByOQkPLdwmwQxrv5eFRc/xK3nXJjMT5kzZv
zM6b7cGN6BMDcQxzdeq1CPatzqXxiukuhoXn3yT44gpzqVLV1VhvEOu285su4bNS4pfSvNG6X1lu
u9XwEzWMzXXjXNzoc8GCVx41ddbrDmcmiY9lEWrAZdbInVWDCeCuJBtUJyMM4vqVdQLR93XZS+/t
c9GC163GWrPSGaIrWQL5LIaq4xOtFDf5YatrU2hLfvdM1tf6n3l4s2qctMM/YVMqri4Td1o7Mku3
6bkEweXqeqq0KDalIVXZLmfqntbtbi5VT7aSlc6yxScams0BcQ2AAhDgCbJiYrJKlaFNWwS4FQPp
3fKqbeVNN8MNW4kSlk3zTJjgCubZ6pp6GCFMBn2uN/b+YFXHKoiAyJr1O2n+wcw1XuTFXMK5hoI/
kEwUr1sNPlMdqMsqz+h2jeo1T84diCrKmLjIZNi9h7EFS3oBWOp1y1zyRufSxdB+anNLbeH9otou
tzFyQr4z6bi3RoT310UtXtXnsvi3nFlmUhVNUQJrJYzLozl7VL5R5AZ4wjd270rTaRiJFzd35cZe
C0UW3eDZvgpuUJmsac4YBCfWbtL+qpHCcLzJBeDLlli/rafrei5dgudqCg4ukxyjqfDyDUlx28hF
kKLJCvOL0YBMUTwjGvavy1vWjqPEoVLPi8CXyzoApEaKOwYnvzc4XzCGIbxq3NLOt0OtWc3F8hMn
xnVoBvqvOMFeYy0DRpwN9RyMl1dBfKM8Wh7oxxBPgK8cWei1t9miQ0MGESVC4Jsil36pX9MUPW0i
GwITyXG1kczubCCJcH0VlwogCkfA+38xwvWgkgLdgAT3cprfJRqmojdWfYdhdhxQV+esu59AzUEX
vFm4JUtcTfUscy0ttOhZz75BuCemysH0QopvGMEZvtWOiuLKn2XhVe1r81u7r3wzu82VJ7s6tFKB
0vtajlEcx/2Kb/8sAmbFLtc6TgYi5b2Cy1lGkfUQPw+Fa9jPfYZuoW0NSpJs12WP2XiyH8rXrNo6
0oHkGANkqTeo6ZZaQMRT70n9NtqPKWXb/2mPQKx++XkFJv+QfMHnUXmbY+qnv026bd99zNmmAMuC
vZmjByk7dfKwl0FUk86Da9drCKiL5/u/m/QNanKOJn0YVRPps62T+BR8LQ/hGjnH4r0HkhbwjsMi
OdP6paa5qva1HKskdI5ZioqHygKd/KbWqeh+pk3v9pXiN3ZgDG8rS8y9hXi8zwULx2AeM4C+joyE
UfbSJ3/Rp1s0xR/kzo3Zbyl1+4+H6wKXTB7wNsDoQTmCw6hdKlp1LAGjegu/YaQY0bqT6XMbY0Ip
XYu7l9zIuSBBMZLPnazZNWqN0+hWZPQM++W6KkuGcS5BOL3RUBtW10KVzKg8FZzd83jK8rsx/aiL
jTGsUQ8vikNXNADbkLEC18DlylGF6JLBd6pTaq+uCj/Kcpe2DABBRuoBEFXxtbTZXNdRnNX+8hB8
Dh6CgWqDatWl1FSRrAocmpDqd7+kEOixRuTfU+IOu9rPfmuBpw7e7p92gYtixWGobKpmea4htkdu
3m3u4p/ao7yZf8qv0r8Jb880FBGQFEKL0RxRHEvzyDOHo2b5XfxgOithwmK0Cc5CZIp5swkefZcr
ic4XfWAaT1dnvYwXiDT5RCXlM6a/T6pZNA8Ny5hL69o5Aaamu9czI91f301uIuJhP/8EfjjPIjKn
tTWJ9mkaWoqvN52b9PuhYG5hHyV9JbheOn7oYPxqe8FEm5iR7OUOKEg10kGxXdsHWjWGi9SX5F9X
aDFBY+G1ANPEtDNmoy41stqhxEWOt4nFwiE+jPULzp02/1V/FmjZBGxbn7nk92xs0o9I9kdnF1UB
cKA+rn/GkrLnXyEckpIpvdS2eO/FsWxuzbJCV6oMkpHrUhYDavSholWLwwZiSv5S2bk3h6hNEbzn
SQA0bpC/qAEwBKXyHoNUuLe92r6RT0P3e1rN7n2dc9F0zmULptPN02g1DsJAc7oDE8ch6qRDX9I9
nZ5V+TDIvCqZelP7pla/yJB7TNlkw4lJqDPvh/aDGf6Q7gxl35Yb2L8fR+9Sle4zJd3phIJsQ9qn
UxaQYfuv1gyPAXTvoudbXDPTxGBUxxAtjxT4QR+lfDPPxk5ydUBczi9JtifIhzbVxlq5HPhefF8v
DGnrGFFV0Fl3uVfd7IBaHTFS2CY6WmxyB2AWWlJvmQSq6Os6LlofYBf/XxS/4s9OtZmPcz6MM8o1
mCAIkq6ad5gvebouhJvwNX2EZ8BgR+jZ7GQ8Wytllx2ShnlmnLlJHIVR/B6NdmDFa21Qi1ERYMX/
qxnX/EyzoY7QuESxebYS72OwAhhF6lkanqs98WOt9BN0R5rzaWpdOWX+dY2XdhBQRrxPCf3QABW6
FI5pumIYgcYX6oApC9TSKDZSlkh+lprFv/DLHOpVRkQEUE4Rw1gC3RdG6R2eqqJuh/o7GXxgVQXy
YAZxsRKBLeoFBEiOswF6FNFlIsNamyxNslCLErBvJWixJWNL/L6Y1x6Pa6IEv6gXDA0tlGZh3eXm
NsNzOMiymGxkaq8lcxYdFIcf/Y9apvCUkftMitTUzEO5anIt6Oymy93Yaa1+05Bhrm+iWRkpO0gG
clmePGqgnxvJGAFFaFaMIEOpkASVqRJtp6VRpuzpbMX9sXPUSfVVkuLPsVZotdePlkQfrLgkzV+K
nNTII5rqtGWRkZauUTQmO9qjCsjr2JzaetfIFfhnhkFuOxcAGaXt4RhhaGvtcljwApyog7cuISsA
IPFLc3UYzUmtahkipjr4mN3a/2w94v7CtLqbAgfg+uFYungRFeJJhuZztGuLZBf1nGEo0e7ysLF/
K2ZzsHAnRXqUoKNCDqXys60A1iQh9ZzPp54VNyMJ9OypGKPNqH1OUhgZv8HA8fv6Vy2EyBpSMRir
Q6crEM8Ep1s4Y95NVUxDPWlcVZLdQi42Zg7cs2oDQAW3Gt+uC1zyUJD4NS/B664iQTMCx6plEqFh
t+kUtwARqud+au/zcx+Cu/xfCAPuLWf+A7IlGroutzjtqVUCxglQPPshpNu+doeX/ODRu/RQrzQD
LZxc9HD8EcWt7czzlglkqQPXK8f1nNjWZ1Il74ZC11zfoiGdS+JfcibJGKMIZGSQxA5jtsPQNCoR
EXsGUQWAv3aldFMEoHzXMZWJEeMXW37FVDNmm9PqeWV1l4wH3tABEi9HeRVvbGqDT6+iNQ2n5mZS
g2zycnkKHIBOPas/mse6DoqHuOAc7VRmbk4eC9VNpq1RPl7/kIUgnbfP/Pc7hHunseo5raWShpR2
LoBNlBrsmby1JF6DhFpyGeeSBHsyq8IcMdVLw2JDHsq1IvzXFJYQMlwoItiQFRPGiggLSphnlX7a
bNPsKQW01LH4rD/KxB0+Z7QkePIr2xXP9u2IjV+LmZcqp3ziAJOFgM/jzIaX5tXlegL2mg7mFd03
e9O+rXpv8uXWdXq3eWsGTxl/dS+gbSwat9VAWHZfD66ytRo8NovVnvXFY4WGPlBGckQdR9hbWsxD
rtb4mv4wgWB9jt4G6UhtFKJYteukI3oCEuNNN++mvtvQoQV4KzkYyT8Ea+Kvaw0WBsBuNFECuFDw
k92cTZKiDTR8UfR3MCK5tg0ynSHIDcDD+uqwi5RQl94y/X3U1i6qxR0B+zuiKhCq8GHMyx2Z6qhu
bHuCfT9i5DPY6/v5o96SLd1bD0PwDCg4T/5wfBkIaO2xX/FrSyb/R/i3hKecDE1R6TMNgQ6MToX2
SOXV1nq+iaLd87co0HjRwwxSsEsFjZy1gL+WYXLzway8XN+0KHaA69QzXppnB6TSVtCsMVx9ZUSu
SRXSQwaGFAE6zDXzB38MCp8AQW/T3elexNzJ7f3sXjpowdu+uzNO09O2eBxup9tkZ/xV+qgAP5KP
627sK59x7YOEp3mC4f7WLvFBhqse2vdq85F4rZf+vqkxcTD4fWCEzg5kaZ/17qE8OvjG5ig9/mp9
K4i3zrPto1dg3+3im9x9Qzy3VfD/za617Z9SN/euf6wIBPh1Is73TDDKrqy7WB3wsQDAxJwZfSCm
l4edJ/nqa6A8GkG/i27l137febvror9fO+hkRvDPO7NR9BRz3GpbW6musybMJRB8AGjSSTYoGfdw
T8iyRUj6XpfHNbncFow8wTrRUcybxcTySqVlxVA3VRfaz1B02P9Ci2bzQv21/OtCvovDiXJeGwC9
gshdcDLGqNsUE3IQRPYJGgz6R0c9jaPuWlPlS9m+7jEmvNIbzo+WqJwFYC6erQQUtSzcaK0zxHVZ
ll2op8ZRSTGx6yS/m0HbDGr11/V1/O5JwOcmg4BKgTRMdQnmHU1UJzZaq8K4lU+AlcBLao1S8nsk
cClCMEo7HYvKZHUXWuO0ydsKNb5dXfvEVtAjs3InrKgjzgMVLDN7g0DW1OmPcZ5ttGitC3pNhGAQ
cmWmpdJzdRjIBGPDTePX63vy/Sxh8/FUB1ou/v2NmiVpo7IejBx7UjEwmGA4q01sfyalb+RlkNbj
X47crMz7rskUrnT02+hyFNEupFHqaWa9Z3bsFvQe/sTtB/Ta6LvrSi4tI8ASAGTACa4BwHN5vaRa
ahV6gWU0ZmYGzEqBCGXKP64LWcg18qX8I0W4Tsa40fNagXnXbvsMWDA/O71GvTsfPIP408pA+PIa
/hHG//7sDUC6opwNp+hC5jHmknfnZ8cAW/dyXafvwdelSsJxok4D9PwIUqZN8pS8rN3AS6f1z4oB
Q+NSCWXELsQdfI/R6oE0h4YzIMALManR6yvX1ZKbOxclnKQxq9BwNnMf3v6qAMIDdNpn6Z/CouJO
5Otloe8RdChwc4IzVfQ6aQmBlHmSfFptiaJtGi396Hrbvb4zy/r8kcRN/mz/HSdJp1LturAsnMKN
VNAWK8URfUcvUl2uRICLVoAhcwS/aP3G9O+lLKPrpiw1GGytjv0iQTee8jEjKLuu0fL5QWQNTHR0
ZH/jARjRQ18pM8QkzU3coilbbQLJKfaVDYTtJFCt+BZY1l4Zaz8AtBxM8fR2/QsW9eThNYatAWEj
MjKSmAKko5C7MM/eSgdq5qc4WWsvXhMiHFyzB686TRRo6UibZEyOuTTeU4ms+NiFpyS4mhBPA4eA
o8sqgjeKYkfqLT2CgdDPCJkl2QYiaO4B8ZE2IFjNqJvPn+oIrGYNtGJTkA406EvUI8r0zshKT8UT
tCZP1Zzsrq/yQuB4+WXCCqBbpSZ9Y+HKwSPSlxo/emzQ6P5XNAf01tqNCrqCfevZujWGjfnbDu2o
dQ09XHvXfHc++AzU1PHGVYGDLw409J1e2NE0YLgvc7xEvZ9U5ZjTA6OuYa4W3fiVdhll8Uw1XtNo
iuYFTUFnSZIM1upVz7uRZ+Iyum+y99IJjJ9x/Y43rotOT4l+Ak1o5ex+v/rQhgRMHUC+IO5yRJBh
u5oAEmJhhDGxfhrmsck+ru/mQswKARyfQEc5D2PKXPMzR9T0+lzmejqEXTsOputUmazcDBkq/Sfa
2w7Z4s/OhyLZvebr1J5BRZ/V1k6V0KflX/+W70cLA/So9fE3AaZDxQq4nM1xZkfJFCJJrRAfKBzy
LmWmXPng8VvDm/jugCFMBV8JfxRw1JlLvXuJKjGwLKdQyvO9TlnrVQp8xpROeDsWa6Hzomoa2ICA
YaKhlime5mkue7utphBtLvIBSPDm7QTA271qyelKZLEoCt1rNrwGSI7EBv6ImHJW6AMUY4Cuwmxq
vlONUgMkNYYNr2/Y4hpy2hc8dvjjg3/Kue3YZKiTSJ3CtCStG6u7JAPuKGNT0BtsDq4LW2gj5bhS
yFKiFYRPQwhriMr7iGi6YqE8Sc69E5vt4JZGDGQrAAo5sxdbrMrucY5zL4vjZmPRzmoOpLbyj6of
8OazyiifQDisDE/dSHP6cv0Dvx9VfB9HYMUYMGdrE0KUpu+BUY2RwDBC8/CRWnrBJ7vUlWX4vuZf
HE8yjNfmcDjCZW7NsSXVmsTCGgNdR0zhs4MpScm+K1vyJOtjvdKxt6AVdheYOOjBwRi18Eq6vkLf
TZNjZ/75WcIKIUGkRmass9B80D6yvfl6/ccvlCYuf77gywDpEoNaDj9fBafAz+yYhHundTEEVj3T
nP++Iu/7FXQpT9gLg6ZaD5xahr5NUJUc83arvKbmz6nZTugVtfXHSQqUzpX3VZp4KNK54/TQJL9r
fW2Gf6Hz//JLBG82V6YRV5OG6do40Pqj+W5WNyrScfV7uqkLTy4MwL46/d37ygrwCP/yXryUK3gA
R9WlGbUbFvbOj6r2m2zXzhsabVCrfo1/5dvr4pZsH5OLvH9V4QkI4TmjDaCloW0xhyRTUX0vCUNv
dXTnkDpyB7VcgyBetCcNly6iL47xLUJckLbjEP/lHPaa6pvkMwO2/lO0f5uVXT/YQB0n9ua6hkun
zQSODKDO0UKBR8ilR2WO0hJtlGc8C8x2k8pptWFWt5ao4j9F3LVzKcI61rmTRNM4zKHdlF6jRNuy
2vY3mPl3o6PtpCuh7NIpAYcPIDnxdMf9LpzKvMuLFBRoc+jYMb2V8U5w886q94rUattWL8MhTcv9
v1jHM5nCyRyUZhzhpCFTHlI0CVXTltalvfs3UlCCR0IMnazfZtQQa3dWR1D9VfXuBjzjP0b0Kq0I
WTJ6Di7ocMpCEwHvpUlMGajnexklZrWb4ptYsTZqpD3mll34jBj6ysItuWh4aPRb4QVnYL72UhrS
l1IZVVQOZ1xx7mj33S8sc3FrFH29cpMthJ4ANEMmkcMZAkHRFgwjHvRZbyN7DtH2qO2nqQBFSNaW
HvgfmFdkcvwydKg7WiN4aOoGBM3W6Jgr0dLi6qJ2riF6wW9itMQHUxRrRO5iRt70kGYguSdaz/wM
mRMvme3f/8JibHTh8igB0oTNnDOVTlYEWDVrmNrNTBXZtZtK8v65FMwRWOhS4LimIsmqQSW1NsZE
DktrfCiyrHZ7p3/832SIPsTpJYvksP2MSopLhi72BmetlrlQKkcPG6IcAx4RGW4RX9fKrMLW6AQp
yOAfMG3bHi2bOftoYt1jLyMxl9ktuLJiQPvneoP+0piZrhLFLKjR6B0YRHI2YzuCKqJms99LJnmK
Kz33kpyRlUmupaMDDBjUNDCOCB5i4S5EKb0uHKrK6P+MIj/D9RQOHQCf+jTPwuuLvywK1IdoaALQ
qYibK6VqEbeZI4et1DNPzZPhuWxt3TUYOkGui1q6kVC1BDghJ1UG/calQ5gMg5C81WBLch/fzmk6
B7rayf/Gms6kCK6gayjIReCxAUHd65ukr8q9mff6SvywuGyghwbmL57UyBRd6mKr+TRkZqyEQLYA
AueA3sFqVtNbpKTMlSO4MGwDy/0jSwTYrnQ04aSSLYcUGQVUgOymGE4KyC7GXazNcn8aGNFAON7O
Q+NrTk3ZTiOO3Lqgp29Rss+NHimyXDddmRht7HaNgdHnUk8xqHB9h5dXxQL0qmwhaye+TcGx0Eud
EskYkMuqg9JZxg8mj+1D1JfOSsmFL7AYeICLFI18eL+gQ1o4ImiJs6rOyRR0N6rP02x8NLX6mBhh
rGAABNEz7y3pVkKqJfUANsXvGNDAgYjqctObRJ/rqYXMsakSwMuD6qqSkmSD5ol4RdRSpAMwcPCr
Ye8BZ6ldimIIBwalrJQwSYFmf+xMf4oCcM8240pMsHQozwXxvz97eEdRlKmpXXJDLu5pQrw8piuJ
p4WLEdcTGjeQ7wKcrAhuPOr8qc2tIm7jQ9G12xToHq4xUjS2PF83wKU4GxVaTt2Os2DBOi7VYUOT
ONMAdWRgnXtqPPhml+gbMjXTra03kteRcjx1jY7KvmHfmL3NXqmkVSurujD5gXQJagCIVWEriphA
rnLMToOmV0GbhOnGZX4z6ZjNV18aGyQIquLVB70DwE+s+mOFFz4zb9u8D/p8uKNluZeKeFo5mgvn
5eKD7MuFqZrSkUaVn5fEM3WyUfPyGGEVeja6GSg/a3bS15qAF2wLMgEIZ8Ed4I0lnBd7qkAsRlrI
jKmvp/dysTYrvqzVHwnCMZnw5HK6BhL0Jok2OSp6zhT2I3luhgbJDPJQTdGpdsaVd8hSAulCM8HM
ZqR1q7zplJAVv83sVboFyYNbzuwplfVtmRK37PyKEc/R6gATtbdZ6RJnBYB1oUqCxQVvtYqeZ/Ro
iSDpxVwgppbgI9CVpaFPpZJGL7MMrxgVNGsWFMnH6JCa3SZSJtMtUu2kTWtEw9xsBDd88Q2CWVkt
bhSH4R5sxqx/lyUZL79iGPrXaUCkNAPs+zRmg+rPtFgjzl50K2fqC1ewOdqFQrj6FqYRJPsXoldP
tz7mfC2ZvOxU/kgSL+C6qdMYLcvwkWEOGnnwvN8ieZ2+1E/jnf6xhpuycMtgSYGKhfKThmBJODVN
REgypI0Smt1J10Kp3ehsJRO3cLtciBCOzTCoec7GGt7J/AWNgDKo0vd4tHGd7a875OVN+qOMcFA6
OhqjaeKg0NlDh9DOsKlbmuVdPq0EZEvx/YVOQkCAmJOBeAmuoEd+ts72Dd2Yre5p+qeKOqWUjL6i
eFKq3YOIdjPZ22rA5hG/0dmGDearTrVPg8i/r6u/6J/O9pIvz9ntquBtplADC20rbwnx5ahydTDY
k5+tdFcod1oSXpe39BBG3RkpVhO4zJg5FAQWfUpS5CgQNwxuA1vVgJLwbv6mqmujU6l6bNfaYJe9
0JlEbmtnKtJyltnE171NoqCqwZg0O9sKhKgs3urSe5mdxl7dVqVcuu3wYnQrrnjxjjkTLzigntYM
xKY9b7l0QLhqK6nbxnUarKzr4qEE9QWyGYDPBKLkpZZWOQEwr4AY0/bU572O0z8DouukusjWAFzD
W3vGLB7RM4GCOYOMiKBShoOjgz+E5Y3b22ogKW+0Svxu/nFdvTXtBKuJ+64is4M9rMrqZ9vnhWen
iuLSPM+865IWD8SZWoK1jBazRjZB0mx0ATUeMjtotF1rnhzmVdXsIRm1InHRA51JFAzEoSNNRwsS
raHY2tGODT9aiqG5YXNdM/EgoGEOs4VnlEGCatpc62pKI/Ag9T8wwOkpDVp+LKU6qkgHcZ4UlbS+
7pRuQR7t9jFhUeNf/wSuytll/O0LRFXjmnSYcy5PePiCui/LjMTNTJQtLHoEd7g/S9vrAgW7+Y9A
NCkiTQHYSrEbWZc7dJJFUFnPkcaOvITuInuNRUTYwC8hQGNCvyUwr9FwLVxW01wU9jSk5WkyfmvT
MSpjwGK5sbGii3jL/y2HK4LpYmRhxY4deYgTAJ+AO8uJc99WfzherpSeYriK56hb9WMowy4hK2G5
+FD4kgp56HZGVzmGJ4QoRmZ61aDwUZ7iF0k6pCdA4aZPsrmh6J/XtkyZ3Pp3RDZ1va2ZN+l+uwr1
xO1StBrdQB8msjI8LybEG/KsV5EmWeB7PNzVruPyX9rGcX+U7kZFf8iheic/6tfrlrNkqrqFJiL0
eOMlLd5TWj9po2KBri1HwNjldwRwZnlVepRsVe2mitcm3JbkIQoBdTRG3GBMghHRsTUGKdaqkz11
z2XzrJfkpsh/FHjHWxKofdru4bqCS0cD1xI46ZAKRlZfWFWlMqrSKZP6pDb2cDuqrN/no3XIG6bs
rkv6IpkQNxDJfE4hi4wI+jcv7yYF3ExmY5H6xPct3nX7eBfvmv0InvK4daMt+qb29iE+dvtsh2fv
rklu4vwk+8BtOyVro+tiBPJl0OdfI6y00sxZYedpfdLKt1JKvcj+kUY3aWRtW1PaVLVxAP0KGACf
r6/C4kE6lyvc0K1uzxFgMerTNE0bnfoDtT1A4ETTM/ZYyTy7lnwn/hHnG+VxwPxtedeAaK1fO04L
pwkDUChvf/GfKSItxmCmUVGN+IzMGf3UukmbyVWm3tWM2NPLlTzxV/pd2HoF1Xu0gYBhWgNPxuXW
O7HV6ZJZ1aejxU/uCwCRfXS0bsqdgf/++aG4vPs0DpLN3/9k3if6Kj3MRQWRG3uGJ/uKNwUM5May
q60URJZuRA0pUlDAoQ2HX8GXX5exAc0wE9ZC72cXlKsggiFvszHdt9a8l1MJIwk36AbajxkLmJHv
utpaWaCF3dCQPeMI4Bhj+laTyfS8oPZI21M/goQH5I9uw/aJcpfidXzd/hYcDM45/AumEdAkIg48
Ez2R5xFDR6fRvu2ATqHlN63cecV8aCaAB/6zZxU/ZJCGUijuKQMpNeGQpdaoViCWa09t7qrbGc9r
l67xTXw/ybBh4N3bIK60YGKWEBUabZlkLeLNUx7/VPPBz3Y25m/z3s9VyyW1P1TVbbQG1ywEiKBK
gFD0fKLB1EAe2RDuQyJlhWN0Y3JCnTIL5kEtThIGfwNraLKbgqql12JO1+u1Fuw2M1lJVX6zFyDw
c2pyhXfJ8STvpcUmeWTO5TQnJ5aD7WpEpc/LdBoFDlivDvEIqt2M9XQlbOOe6eIQY+SWMy7zqiyG
qr5mgc5eUCnSZHZeaMmpVGWvjpS3qQUu6z80Ty4D7fS8awxGKt63kd72k2pBRpIEhRFgUsZyNtFG
z3/Ga7nPhTW8EMX//kwdLbPt2a7M5ARTCYlWuya7N4ZHqdbvleLxulprsoT9KtWe9pqhJ6dicOMq
VH/Ev6MBVK4rq7d0FDj5Cjqx+CgkePMudRp6mdlGocAu0temN0GBfGvV2/wYZ35+pN28m6rP65qJ
fTj8IFyIFO4zDFRJGjW4VVTTIxqqjjmuKzIZvsk6z47BX006EOlND/IUu0DAn/VPmmXb61+xuL5n
egv3y9B2jWVI0Lu0/LLdZDt6Y0kYhbsuhf+UbweAZ7qA9IHxIzFpP7TpXDEVFtMmmA1GpohYD3M2
r22iuiJGUIZlXVGgRAzDbLdo8dmSuXQdTdoq5IH4N5h3KcrHZnZXR8+/PWD4Tp6pJ/jRUqWj5ESQ
m6ifiT0H86R7I0Hzdbfivb5fuF+SLNCBorEJJVZBQ2fGDEUxE3LKbD0OSKWjv1iZkIaey1BJFeLR
rHhDMeZX2WEwHbAZlceS4klDJ/rK3b+kM9ogkPjXcTuhTHp5YLImmQpWQ+dMrQ4GCWx7wDT47Eor
cpZ8J1iyMGyBag/CLmFte6cmZlvaycnIqnbbl+qrNer1ioP+drdjWc+FCB4tpaWSasyAMk32aY5e
+avSMy9WMH1NADNY9al3/UAsrh6An3g9FwyWYkTft5lGJhVaOfJ9xt4cqwJ+otep4XUx35+8UExV
EZ0BzARRkixctrYRm3aKIf1TOYBMaqt0ppemwCPCcCE6aQDT7Un3ADJYOYhLy6mio9hBYzGe9aKV
xjopCqOZYKXyLpk2pPSsjybykCAcyzVw/yX7OJcl2MfYJ1FGKGShmOqNFL+qFee1JkEwjjiaVDYx
SADUIrCKGzfv/1mK8+smQFe5penoM8f8tdA3YSPYU/N2JidMtPprCfol33v+w7nTPLut84Gl6IKB
Cch1403mTwNwfEX7c8XQ+HEXPfy5FOH+tBUjKcyBq4Ci0CsJht0ve5MHpru7LmhNG75ZZ9rIamNI
soTNSOJn4Kdva7l2bW2t6LW85X82RHCzeeTkBdMZOc2Z4ZL+ger/444LVhvpZmmnJZYL01xekTy0
Sr5yBtdUEKxWazr0UjKo0APTm4E+sSMrDRpLPkxFKI8rAHc6wurLrZAUJUFrLbaiBs9TDUjOIrUD
p/1ZV8H1PV90Jzx7JnOwKfSqXQoajKEFe3KBI27reyMlL45212qPuJvwuucDKGzFyBavWfVMIv+i
MyubVb02qhgSk3sJWRU9d6swPzLfsFzFA+TtUK7cB4tmfSZQWMtRxqCqiZTVSbGe44wGNUgGzTUh
IrbEl59BDgFNchjI5s1gl2plTdE2dSuTk/pgovPtKOeu/hwH5rYPsiP9aTzom9wdn9J365DG7r5O
N+aKzYitTn9/gqoDg5/nMzCtdPkJbS3RSW1NcsrZZnyYf1HfrI9OdJirByPXT0x7aZHFupN+xUnl
Wv+Q6e2bdGEB2iSPR4busZPcvmvoyiad7Mn1jT1+UvZvLiakzfHWxHShg5bwS02dpEyMItL5ETcd
l7Og+EA+WStdLx1zRF/Iscqg4EaXwKUUI+JwT2BqPaHlY+c46YFhRPj68Vs65+h5xegXurB4lv5S
BPp5erTB2HDtwE3Uy038w2Qv07SSTuUWLl4gBiCiOCm8AagH4QIZbY2oXRxBCkbSCxfh5abTe69D
AzhAEWY2eFqyhmux+Oo7Fyqolmk45roJoZT9RN1mjGS32RqvpvJpxmxj9sk+Gl6ur+aSnqB9BUAt
6ozIygvXcQfsNDNKHXJC1CUhmRsH88m+r+nmXykHOEykpxH48Tz15b5lRmSXZZukJ2ua8BTaouhn
MeKayMdLyUMyaW5KwNK1lh8V6/Rfh8xE7IdM2Rf9ieCuy7atTVCZkpOGW4foLYh1KeDBDcC/xV4d
37JXSbkDzM1BjR7Afat+gHSn3jSfqflkacaK8YoTqH9/zVf9CjCoJpjqL1dBsp28xQwYObFgCvWX
4sH+mDf9Y/wwPpp7VNF2WBhM7w8PDfD2P1CguL7dKt9P0a7RMo6y09/yhauE2KiWSxrk56Ub3Ri+
8Wu6R+uxOz506Pv7qWznoxNIAR3dIbqNPaA/7fOd+Xz9KxaN7uwjhOtFbYHDLNewc3V8rk0MGmm2
28xeQ3eqtUlQQ8gBVnld5NKlzUGM4JoANYdHwOW6V3GaAT4eNPL5rB1McKFb/c1Q+HXibOJ7+nFd
GN/E74v8R5gQTjlkdJI4gzB2ILs07FUcrf8j7bt2JMeVbX/oCJA3r5SUrrK86+oXoU2VDOUoL339
Wapz93QmizeJ6T1oDGbQQIZIBoNkxIq1ZGFQ+JayAQcGLmydSv4akmp9r1RQSDwOK7ixAF+R3X3E
EfShTeNQU3a3XksNj17H0VsKFO7lIYq3FQqIwIuiCo1/nU9oVcdN1EKl7Dj7iI/0vsqC8jH7tnRk
3I53TbxJb1Xfe6selTflbfQCifn1DfJlisHFA5AnyKmQlD437+i9tsToYjva99M+pUH0Qilh36K7
iLDy22+JNeGuwd5diwug/+H7I5O2psoEYoBj0007dbwfr91faU/0yiXK+Nw1vhU8y5rEhZsEjgrZ
CNQtQQzAjRBp57oEh++x/+Hs+mfqA8SU+mgikEylcGec2OFee+h8KushG7OjZb14C6p1blB6R9P8
oeyHZpLEH+ERt77B/zOqdaZPrrK2DqdNS1jrgg+kpZ6ioD8uNyhYSlOoqwd88RBnxaDCO1YvObdU
LJ0XUQXzV0EFYEo2DD0GPkt2qRva++FlMrY5JdVL61zrKJNGsgS46JoCJPU/5rlAX0K5LqopBrqZ
fhpgSYslMUbsHn9+nwvk1PGixUrx+/q1ORNvFfgorx3nCS8edFQSJjH3/1m4P/a4mJ1NLpraAYs4
lq3xnmXOtqyLfefeRZUNZDO6Wm5iA2RcsseWZBX5kt6gTapuFzBrbOjxYIeXN7b4OPyzSjztVVWm
WdQyzOKwmcPoR7cx0W6zb1+Ub17gbuNDkpNcJfOv6M35bmpEvZ43oN3T2fbyd8hGye0KfRjqZWjx
GTH6NFXl+zDcNkyWE1lvj182BK7NKDlpyF7yU6lkCULmuvWWID68ObvZt66619SPrpr79JGFmWRQ
wsByYo8LLKpZqS5YJbMjrbaFeb+sbGntgzFeW/NthU73y1MoPg9PzHFzaCnNgPoazAH2TrIBrHDm
dqkDdnSob9V3jRSTvT4BLs3n+vcnoazuPYCvY8zn6BfhfI+LxKE9/kYzP5nCdv8vkef/d3E8Gd66
uifWKsMecEZ8WquPum9CImn4sPyPy7MojFonVlZHPbFi9E48u82UHYudezcH5pUUvimzsP79iQWQ
oZRlYsBC/2O6wl38eroqwjrMAD6iG+jFBCBnfoAw8OVxfepCXFosLhwDDo5ncQLvMLfagA57E/S/
bQCoGnAJ9OCFbY3+6DlIgldlq+6Mt8Rn22qnXiEVsbMCdBf78+ZfQkm/LCkXwpeR2WXuYkkjs4Ad
ywHosuhlQAHRtsedBaiIz3sSX+Bu6wTIp0SB9jroJpKoRoZBstGFkwtUlaejhLAqxXADQYoH9YnU
w9NuM0A8emsexgPbDr/zbX6cHuOr8ughk9P6za491tvuo/rWbosn0ESG/b4P6pv4V72VpnbW/c6v
+OlHcQeWEelpnE/4KOW22ehhHbQ+GmRD8CL7tW9uLvuXsHp6Yo0ngJn1tG5zvKRxkJh+CipvRn6V
pPBLkBegVU5yZzNEsefUHBdbFx3lS7vA4Hpwh4676dtvbZPAoZPb8Ydxq4ZQXXptwuJgbbVddFvj
2Mqucd3RCVr4tt2zS6adsi0A27k8DZ/UMxcmnS8koau2NyIV3xWo18qtsgcefm/0PigsGghuP6UQ
I5hfjF35A4++g30FfIxzn4RQDXy3a9LiGfoU/zJ89U49ZiS6SSSOyrfRfO6402njQna7FJZSUayS
AbTSC1v/OP7bQjT/8C4lXZc4IE/T48Z1zswMxtSDR1JibDffoPlIsvCH7C0ouj6cDouL2pYVA4ax
7r/cfO/zO6P+KGSpyq9wNyTuTm1wcbtX1MwExREcHFEzuVXIQMAZv5k3cTCBsB7Zm+3Lx2VvEr4x
T21yQRvKvYrltbAZu/Om7ms/LQE1i/JtF8+7OloOSt/u0rG7n2h/63rJzQDG+joHs9cybw2NhbHm
Pi/9rSKrZkhng4t409xnXjvjy7xHCgDcHBq7HqJwOWTtFX8IlWD+Vh5qya4X3sFP54MLaf04smRc
sM7qNn1YdoBk3JtBsWFBJ7krih4XJ4b4ajoYPiJb7TG8MbSOy5VJvG0WjiS5v7zAQr8FKRLq6Stl
IV8ObmmrzkoR0yNNm6DRoFBX+ZmsUefz9PkSk/5Y+ZzVkxuHCRkeq1ISetSafZp9aFOyc9ydh1fT
NA93U1qTxPYgjFX7Wdn7gzHuEs0votnvAHHLl+JpVBxS9t3WiKoNeBxR5DN3lClhnDVh5xi3K01p
xPJHj4LLpZVxTawbi/t8IO/Q8418OipOfB6g1kageosuOZpoV6i7hpgQ/9Tj53KUrIbIvSBXhpwO
soPA1vMlgqKbIJ5CHUDhOrar3Py2bTYpDT11q9NncKi1Q4yGfVn+QeAEuDo4kMcE/xQA95xTt+g1
wQuvTY8xwG/NAD5lG7fnSiZSJjHD56vm2KRtX3RIfHYHtLsFs5b4nZpLtqjICiCMKy0dWEEAmTy/
3WIhoc9oIvHWwn/CXn2XlmoF7gCE5B8L6xeceDNTvKozWxRS86W8GivrULjTpmnml6VXN5e35xrE
OM9zsS8hboBSJ9CJ66ecmIqahS2zjqqwnod0SAN31owwn8BFkYWT3ebbIXEliKI1on81aRk6CECA
THS4pFc6Dhker5i/cQqh+00aOkKi1Sa5V+6Ad/AvD1C4WpAg+Y817halOe3kaBWwCOYYdPYPGv2M
ZDci2YC4VymwnG7bK3p67Jxl2kYg+wiUAlyzVjG991aCrk7TlCX5hTbRybn2OqAF3uKcUEuaVlFy
lPo0kPMn15ve2bIFsu2SN5XgkEBd7I8ZzhPb2qz1uELtlDX6QzmCliCOfKVTdtOihaxW0hXbo0wy
vWDhBjCRwPD0z8Z7btFyHXqzVmsBDJGNvyZr2Xp6Eow0r3yKNpbLDiLcAchwA62E6AsBhvMdAM4W
fWQdhphqe+YbQMsaPmjt2Saqt/+dJW5UimnPRluiLoMWKi1+bmKiG8csnLurUmJJ6B0nY+I8Em0J
XdVrqJ+uzVpl2KYHt/Qj+jxGfxMLTwxxl20QtzWmS1dDmbrNqgOELMKCSdBQImyEC/Wgf5aIc/aR
DZ5CFyxRYvZbyNdvqh/JsLXdo2Z8z4tt6aCcZickbme/bSRTuf72l2hlg5wDDKef5I6ce5iZYlsM
RQhjeV/i+0nWYyL7fc4pHCNquwHthMc4/bDU79KzRPT74DIAFa0D4QvdXl3lJMAPbut4c1fgtKpB
BZsYy2HSPVmfomi/nhrhrsqdVeSVVWefewh4L4oOoMy8c/uPyxtIFMvREriCC5GA+FIOM+duTG2N
psfGu6b0vdFlyqOifYMEIsipUC+3LZMbx2y5LSSOMVnIXdnNvFVjhSA6EK04KNDJuTwa0UsVt6E/
1rhbUUKdPnIpEDhZMo4UtFAgeJiTGG00eedB714fwkKl3VOVtfeLA2Uc7Ovxpu9LC+SzRRuM5fjs
0iWXBEShx/z5LJ6ZwF2ayknGFfuUxoo/mqq5oY0q07EVriUSVqBuAaALSaVzv2xaNneDzQDYNCYf
oVC+mKKzC+15/1jgdtbQl1PX9bAAzPJjBQEFZYpIqo/EhsiqaZJaNw/dv1SIWLMP4IozUPU3PikM
OaNal2hraR4nlw1emIFetW191/eqr3Vrr1AS7y47kWAaz+xxkd5xi4kxBnvwIwItHbQjXc/sL87j
MytcmE+SHA8UDVZq79qcrvP+I0+ve1vyIhWOBVEWLZWgmARc7NwlQF5hUBXso0cwZ+9yaO2igexf
Mlj+3/qAl8xydNDcoT/1zMbluRclBD1Qdf3zY9zk9wC+2dTEudRmfbYp43TfKkl813ZVOGcpaOdo
WW0qp/qgA6XHzGbAnRnx69wYy76delmr9iewhDur8D3OqrPhrFRv54P7Hzu2UrPIcRrHXn5V2uyg
xj9qGr2mKd14iU3sGgl4A62bC8mg9oWMC3HzTUX1rUPpVW6Ob2pm/7w8SYKQinf5qlMNvDuoKLlF
NWKvK3IDc6QoQbqE1hUbnpC5SmSpOJkdLphmEavBxojLVVJXB2h67dRlICyx9lqlXTVZtb08LMGJ
dzos/sWu5nZhjT0QR9D5BcxuiIIoOrBW8niRWeEWtHWgfzcnWNCCqNHdN+q8RIYkgIhNmFBMRGPc
inc92xD/o2VWF00N5k0Hw9A4HcYgN74Zw/3fTNcfK+vqndxCWOIkdMhhJXXIBBXMo0dDaZQSHFxY
E7wpV34svGV5I61pZv0C9Blz3Z5kk+X4M51k8K7VYb9sshMrnEMDJ+OWpq6sl5CD446+CZrYaLlr
1YxYEMTtZLyNYsf+MyrOsQ2nzZAPSFGUt7qrzK6faf69zu9UuwWKW8YpfHFw4MDjTuVCa0B5ukKo
MkMH1R+kuvOcqN/66paCtFqajhJGfAvt82uDJFozublEsshBaghjG2sf52T7NmbPlx3PXLfIl+VC
jx1uwNDnAVrj3PMG050qcC0hi9vFaZgVDgtiN6n8mVGFzEOZPfWlahGzp3nIMkY3kEf/NhntSDxw
dROtbqFBb2NxzY59gGUkJhDtMPwlHQofe8fzocP9w8rbnnRa+ZIkMw2cIovAA6q5pE2MOEZ7J4i0
vCWdX7y+jvxBi5PbZYy1oKrQdVqz3CUlG5oQSRGwy072dNQSUEaYaumEWjwqpDQbG1QNhrG5PDni
6f8zN9z0Jy6jS53F2bEGk1GdDIESS55uwuiCxjGAm9CJ94U6D1HH7ZGWRTbbutfiozHvcnUgluzW
JUpr4nz5Y2cd6Ul8sfvcySoVduxD4YWgn1IsPzJxVz6kv5S9UUkmThhpTsxxQbNaMlQiHDhVckd6
CY+WbMo4hwVNdadHGn67AmLUvG0Oy9vlVZcZ4FbdHrrGrmbMVZxFIMp5bkbHjyFQkr38d3a4wFXm
hlF3DHai/NA1WxeI4PZa1SUbXDIaj4tYfdWrWmFguqLn/sa9S58mSd+MMCT+WWvuxvg/jgIhAwak
J8qwWkpaFX2yu+Tn2IWebMKEkf7EEnedBHbB0JcClrR8gzbSHjRGMUG7pSrrphbv+392C0/zrMfG
jNI5DEH3yJlSMiTX2Dzk8vILR4NShvXJbgV1mPMtabZjj9Vfl7958ACwUuweu9Ilzrsto6wQjmd9
ruMf5Dn4O0yrxGVVTiWAH+oW119iTAVhMhyZcDwOGGjXnD9kzdeYcBJicrAZKKnFsqM7BgYa/8rW
IYWTEDT/MVtyXRL6HJKfyFqDWxoPjHNbHoN+XVUhKdQWYZaG07ABAq8q0Fgb1jKMkzCWndhaN9jJ
uJCOHzOlhy0ozgKZlkhOANnPc+FMX4YiMkdAmPseWaGWmk7Qx5EkCAgd4GQMXEiD4kjROCrGUE43
nfVuVYc6TSR3ceH6g3AEGip4ngJefj5PMUoMeLUiMYSMe7Kg5TDXSJMnpFKPYy5Zf+F5pkP0yDYB
DIYGELcocd0r/YJry1FHsSSch+XGGZm6jdtSC+K5T300p12b7mwGcz/VZHK1WhK9RVO6lmzRMAy4
D9hvz4cLJd6VtKDClC6/s/hp+oseUehV/fl97nSw3aQuaQO4NYu7oKQ2ccqfzJD4haj3CwogWC0D
iX30JXOLZjBwtSQGKoL1eJWrjPnIVh+77m7qISmrM6jtpCAMBoIFC0qL+6x3N6PVkcm6c1KZHoto
RnFTROvVp/ycys0o1M/saErwLRqkcwLkhJhf5fnt0MqewkJDK8kKIPsgLOZ5qdrKi3QXBPLHYdHf
l6j0QiNV+iDFvgsvx/h1kfjLNYjKDR3UMVBk4Ou6adVNSe30aDir6PNQ98d6vi3VfbLoftt+q9DK
uBSSbSgKjZhBEP9ChwsRkptFa+rp1LQTXpI03hS7BvKESebPsQ5V5ZhEMvoD0fXi1BznpknRVXqj
acivpc5e84qnvC4AMtAYadR0/xez+WdoPCIDEjFgBBgwNLd6Qbs+ScaGlN5CpgdDvzeSJVBl/Qci
QC3IR/A4QvUL1DS8T5YdS7MlRXtmOW0sjV5VYEvKH1wI9rkeJPyyILmy01uWjpLLgehUcNDuaoFp
2FpZAs6jS6np9mCbSGwkLI0/kI+HsPNYaX8Rw06tcFcQNfMWnG4YnTVku9rAEyfbLF29ubxsIhc5
tcJd24rcm9U+hxVHn7/rLcEl7gBaMj81ZTAX0cZGNw6Ir3D/QJqPO0tbOEdiqnguR0gX7MA4+RON
yqqfJtNf1ADAb4VnG/o7cbHhdf0m5hZDtL4R7MUFp+ZCkyBvmUzoR+gFf6zwSAB9hliYYSJhoxjv
Jt7koIWR+JkwJQrkCYhLgHdxwSF07mhdieZHo0NlymKhB7R/t6meVeWGxQSac1733k/7+Te64a35
WxaXfr74RbXX27vLLiK6O7joiUSvKVpmgdI9/wpjUfrOYTWagOk+HeNNUu1ZejPY88ZIZO25Indc
hTAgDGUAn8IvneI0TVc3QHQMUbEdWv+tyGM/hXbi5SGJ4vCJGX7tEs0takddcRXPPSX2SNzf6luU
3VJZk4/ojDk1xG3iaTAsNvQ4zehH8wZTdCIPixLaUSBrLxBtL5SZEZVsFZWBz0aSk5uwC1Z5XIUQ
62+bRxDI/XvYi3f661wNpQHGII8s/HoBjMuiHqFjQRvUa6y3JtpdXhvRQEDeZyHtjssqmn7P3a1Q
CrCsrR3a5dQ82Mx6SKpuZynvf2EFlQa0zFmWCb7Ncytzgl/tQAB0LLoM1KnEHB+deZC4mbDGgpov
0FagSQaVKXfe9yNV2ykHuGZqQoaihcH6wPKeKDiTixKqOvPOK7Z2sgXLCSmNg6I6m8vDFO0nz7Vt
/DGAQOA5J6jaZPowYzKdJuvRJO5tamCzAlqUDYmVOPnX6R+kXdGN/tnDj642blaXXomK2sNTppuY
P3QgemTjbk2cWLXkuvF1YLCEgwtO6eqQ0lq96MTdl95zYtag7QoPwBQMM6CZUdMmhKoFUmfby5P4
1SPPbXEeubRa39YZbBUvdk4WLKMusSAeDa7Xa/s5OFK5QF+4Sl22Fp5ndATaM9OMbFdWRUsGO/WI
61D3v7THbecFROlWO/TAhSjocPE+jPIDO0zKeCKeOCTHQUaF56DDuX/XsLgazBmvc6X+AezqXdnm
N0qcy/iTBBibT2FsfDbgmajTrUfYiTdEpVu4ZYzxaHlJ9DjxnUIlNt4mLM5wje+I7WW7vEVrSfuj
r/dd7YSXXUS0gOha++cDuJEqhT7ay4IHYeY9a9Y1Va6NcJRB9QQXXgwTryLUf9FTDEmE82GqZWsq
LR7VxzwNu6YmKIEmYxbErEBkQQuQmfiDVRKThZYMeytayhPT/J0XKk6Qml57yUr04uVbgDc0WbJF
8N5FWVvHrW0l7YU+CrcLoJhXqPXUYRJ7JbSanftWow8elQ4QgwTJ/GuaA2YNPni7DaxoT0E2BjmP
Qn+9vJYCVP/5d3C7w87rkTUtvoO+vLe+fWgC6/gzeks29Yt3YBvlYN8Vj85THEjsrtHx/EF6bpd7
7zM2a7NVwokg/l2GpemvOI96lTjVD2oXoueslOU5Bbka2EQ+CKQXKymsytlUvaIaI4gkHOOyQxe+
6bfQaZ5ouGLh7OjQD4wY/TFZJA9hQX/Cud3V3052rN10EL/QMMcVUSpyO9jbJDDv2DPQmLjtdQ/M
JXZMEkrG1/mnZJ5XP/oyz6CSRD7MBkML3/dSpxRMHAqiralYRG1+eX0SJsm01b1p0yfVddaVdzkE
gbQBA8+/W+Usuxau8ejLF0DTEpf7FdvLU4009RCxLFGRP5rHG7VB+5fX/sQd65W1ynU7mG+SEQs9
C8lYwBAhEgrt0/PZ7peCLR5dQA+gVgGQ7odUGSHWULsP1rOb+a362kx7C5yuhKqS2RZFRviWvfIg
4Bzg2XAah6Go3esoYd7Cl8tbowxzSZFDOJsnJjhfcnCPiSJHQ/RPAregpGzAP2UTJe19JgMLfn31
wW9PbHF3gcJejHh2TCS3e/dX55kEohQPl1drXYwvzgHJKwOIE6wXn6ufy2ZAsgvOAZlQYnRKiOJT
NYBXTXtPlWtX6UklO1lE0d3ACtmQcAM5Ep+xNexlVpPFxm3Kwva3v4PjSdN7SXwTLtOJkfXvT7Z8
1lQ1mPUdPJgLrwozz47DwVPJ0q4i0k6XkIYVicSm0PvQKfLJi4GkG3cuN5mL86OwsuOkv5RqQlz6
4kzfK4AQL6+ZaGwgaMYTC0IzK5vD+dhSEMfVeoMNNmEkAXCTw3GOrCEwlyH19ZH+BtuDJrEpjN1r
YRo8aOvd48sdOEqGufBwJo/2FXud5jsbuj5NGvtG6flTfnDZfeFI9ppoQk1gAEGqDzeBd54PlJbZ
MBgutnMCOibFjzKkoJU7CNpJDgjhhJ7Y4ZxlofZk5TbsDFPzU60eW5psvVeQV25mJfLI5dUzBTsO
JLtAW67pYFxAzgfFlrqiSpfSo/OqgV5Bxhu+Ohm/oU9/nnMOo9b1qRwLemTL9zGOSA0G/Fp57JWD
3iX+PL1fHo1oM5+a45aoxu0J4NcS7WSjRarx3gVVm5TkUxSkTo1w69N6XcLyZgUGDh54qu6iMQ+0
6d6aAs8NaQzIlxRIv6ZVL00jt5dLpZumBoq7x7jals0ui19AqksG5JiV5hUiipr1LVvM+8uTKfT3
E9fgTs4a1JZT0eUUiQ/wcWkP6Mghmna7IJdz2ZDwRoTEjeOYkDbFU53LKvetTqNugTpUqm4bG7xj
XU7i0YP4SJ/czkq6TS07nEaIitP9oEYbrVjC6tECVdiiVldq1Et2oMiNQAkJgae1wQq13PNNMWl5
ZylWQ4+zeu2Yz3giStsHRJP7mVJEKQ2KnvyQIVBlplNu0SNyEkQbPlam67i1ia7JZlfkriilIQEG
NRu8Lbgdruqlp7DFpscKFI7JPh60q66Mr/K177s8GAt9GhoJIFgUVFAfQG4CCVzQXXOviMExZrU1
THpsjIlkeJNKAWgCDP5Kf7teFQBCQzjmAkvTeNGYMhQF3fgW3fZ+plyvXaJjMBbflyutRneVgdIE
XqRq2I6b3v7X5XHYx73hUx1gbfo7dxGWKFNdrI9C2rvlJqmV59KL/n1i89wItwPNBLpp4MfDqzAq
N0ZDSeNMvpz/VeTuJ2P5PGxPbidxy7zONfAQylt9H0/3yE3u5H4otAKQ5UpIjo4W/m5X197oroif
Y7agUaPUAMBlpfZD8XoZvZPo0EEqCc2yIEleG+3O16b2ehQ+Xdx8aiX3x9zbQgYWWnugHSaIQtu+
jVUIBCS3l6OYcEeDaR00nnBHS+WsxqmFEpW6Xg+a/aw4VwzNHz2Wi/3V8FbxBtBRqmAM0s+HZ2C5
mnIdHkD3u8xwduDQsjI8blJjU1Qz9Ahk1y3h0p1Y5PazirbZpLJwR2Z03hts28+QbLEk1yvhqjl4
YKDZHKIbPEuH1TAj6gb4B7W/oXem3VjRXhtfWI3Dp5HUdYQBaq0sGchQuwiL51PYJTmUwV0PKR1n
7O7iQlduq4L14WWPEI7IBXQez044I58Shqy8A5QW7lY9soxr/QPyujd9Cw6dy3aEy3Nih3MItXVo
OrtootfDN5VIzkKhW6OJZKUhxTHFw+gGK+4rlrjIa+vostQXv5sgO67cVYXkumGIDipw/UIqHMIP
KyPO+aKo2LULdNoR0tvRfesUagVzNHk+sDPJIVqbVbMlRtogXo4Zy3QfxBoJMc3evqoHJUTu3Q7U
vDB3bNKeE0WDCFKp55vay/K9NhvolY/qJWibrH1Nu8nagKdCJW6KDGm15A9D0YzEoT1SMYle3w4Z
viOeeg2CJXW6m/Ix9SsbkDu1sucQ6B+6HaoiuYrxy8TIAI6C4pFM7H2NGPytb9WOwrMbFHm4F51P
CEiemVtZCz1OCn2cO/MRqQz7PqdGHrA6Tt4SpbEkqy08V4FwBkwDjytIF3FHThPbtZ0aE+4lM2mg
kkpM33vVnpxX+q7+Kn5rTpA1PhB0lz1YPNJ/rPJFybTQqGpksFoHldceJuctbt4VI96P1vNlS6Kd
D5J3Dy2VKKKAUOF8TqmFfu+2wpyaDIDDRqVPTcRkkyi6rqNs/EkFAGII/v6IHFej9cpM0RCl76bu
lXrNnQp4kjdtmbcrypGoOSN9+nR5bIKaG861E7vc4qX4VWXwcO9KKqUmo0qfFy1lt7UVqVfFFJf3
cRlnaHsZ52B0LWUf6dq3MtaMYJqLeg/IQCJZV+E7/eSLeF47Fyg4pqA9DBpKpD46P2Nto/8afqik
rwK3lVgThSrU36C7iRow3ujc8JW21bo+gbE4Q8tes88LNP8WEFKXddeLDQHxgyQAShF8zSpNzJl6
iLpHSO2oqD5oXUecHzLtZ+GmAGYRdB+Qv4Ic5LmrtnML9s8GccghP0Eo5x/yrcRfhJvhxAJ3cMx9
0w8lgFmo7hnQoLnvdmAx2Rnh74TMgRK44A/6Ly1yMT63HJoN4wASZedXEyLJl5v9m1J2Oy3ZATqN
1OXsXltDRQzoAzg5GUqZ8o/oUF6RoP+Z1XVOTi67edxb87TOKsgrAtCp7uk2fUpkHvKZVv4Su0/M
rGf2iZlZYUWUtTAzIYoSC8qL0L7apiT+jhQ/2bRHNGylwSvygCHKAAHbx7dD+Py+hDKon2i8SLqh
II0LDdo2uPEOxgDCEj3CqcoWPwNrTgM28Zq9zGZYtDZeZpVkF4puI7gCI0kGJni8Orm7FdKEqakV
WY42ZChieGr6Gw2WNwWVpcmEdizcE4DtRns8fzrODWAEAJjATns/1QfT3YNe9bK7CkystMKYNXtN
B/BZRqdd8pxVI/QxQ+s1v0pkjLuCHa7hBm9B0RZN8TiNzp0EJa++TqspX/MeJlADOzZAI9LXo3+/
JGd2uCVpzcEpbW/Ij0X9AYw16BCkaHRBSAScBD3xGAg6gXnB3Dil1FXsOT/WuQMN9eu1bbVV36UI
a+GS2N4Kbka12+ab3JPYU9S8t/PjqG2t9nrMQgBx/mLVT0xwcTd2c3dqMpgAcqUtDzABDvzLJkRV
+xXjBViMvtJH8U0WyPF2St4DgxNtratok21wXJPOn3e/n2X5H9Gt4MwWF+WRRh+MpIWtLHt2xoMx
ghUcIFHPqIiaBKUdgLq6qcIxfzDyX7IUhiF0jJORchE/jftSYetIlYR4v9yczFfxzXBUn5cNUrR+
fvVT23XBdNWF6aYP+sfMz3csqJ77LTSPr+aNuWtCFBLSlbj1EUxz0kgtuKydTQ8XIEu7qY1inZ4X
LVDDiSx7HdYc3yaNHwWv1Z0KmpcXjyThZR8QevLJxHCbH6I7S1bjfnbMx2jbWOGo6lt32Vw2Ioww
J0a4nT/10K+2axix6idcrwvlQZ1eNX/2JA79iabizruzWVw/5OS8m1K3Mq11NFrQE3bTH7SNu7d9
A++Hyk/8bK/t6E29WQLnyg6Yr918bw/NPgEj39YIQJ0eqIG5AYWb3z9C+0vf5PcatGmT3UxszLxB
aJBu5JyY69ryX72WGtfUM85HPotYe9HM9BXICh3xZjcvweXZF6FWAOXDoYs0owUKYG7rJZHaO7kC
MYUaDf0GWYpNRNF53L20eRgzUufEsYvbwpGcW6I9d2qW23O6rbS5lWJYTuZsugnNLnTSj5rd/7CH
RKZYKrhgYIxQ016z9yuh+/nK23Dj2LAwRqrb+6zdIsumlfEm33nWpnUkV1aRP+NtiqQebhgQi+Bi
s5lGkVWvfalt0/iZWl4htx221X2qTuCx/vcZqbVf4R9j3OoVOZQbogGwbSOZbyynvY77N9sZgrRh
RNXoZjRlYmLChfOgW4WuW3iky8UEN0bOry7RdJW1gPbNNQPpso1+pbIxNZKhN2R32UHF9pCQtSBW
AUA/t2u9DFRk3oB2pVjbf99nGe5rUy17Da/exm8ypDBQTEGdFokkLgap6RTr7dqRVGsval1vBqRt
9PRRZ98Scz/2+1hPSI7WX4e+M3NXNK+XxyiKs6fmuTHOZToveVRDQyGyAdutkL2KlseYNQ+X7ayv
y6/DRAV8TTsj28NtuhrcRzGQtWj9Mt5M1boysm7XFI+6+4Npd3lWhEMno5kQD+2PSW7rxUALAwAC
1BT6JdoAFGvvZgeMX2EzydhE2w6liH/GxvllbBTKohVYwjlrtp3tBfU83HdunfiGzYgCjYHLcymK
y6f2OJdZUiVCU9jql2AySs2H3v192YBs5jinUMfe06LVQP1k9YlfV4+mJQnCMn9Y4+bJicgytGgM
DH5X9pAny0EH2+OUU+9AvGfQHLpKHwYwXpeHJVwnDS0m2Moq1EK5dZqR3VR0AyDk+m7CLSb26bij
BunqH5ftCKcPCUKkg/Ey+sJiGDGVRssKYcta5+ccDdSPtOh6mmSUnUI/MPCeWEnc1p7k8zm0WG65
ZbfC1aZnu98p1uNfjAP0EqrpQnMBstvnv58mfYWUGPBGI6imCgvIFeBK1UFGOyAqcKMz6o+d1VdO
fCFSZ6rYI2obigZT0aagYJpE8/4H0nDb0dEBm2GmnzfuG7qrOlK2dxYFqlufjgUWM0Z37OVxi+K+
jmCMrLK+oq65cRvKxGY6rhUy5AqtPdL5CyWuTAhIbAW3TwiYgYaP1wFSoCmsWAtGDWRwW//s8CQ0
xzuTSu6eQmcEtdx/zHDBoojtsQOtEgpHYEyEwDGd0A+Uy3CL65SchHc8/j2MAnH9sy0e/32+hGaj
a3DGTns0m4Ikj2O2VTuTxCZoQlIWaEUv2crcqHh7fOY0msyMdlarPU72vnXALByVZFElvS0yI9x1
CsCONJpTDEofvbA3fQpESaQ+X3Y2/rH7ZSj6+dTpCrQdxgZW1Pv2B3S9tg/R72b3K7thiBuSk4rz
udUWeuiQfAKmF/KAfAd+MXoGyPlU7bFqGuvoRZH2EFWW+jPBkz4ApsSSVBLF9oCrWNvLPYNP0pqZ
4QIOBHuDs52tq6nSiKKXQGo5O8kscu/U/zeyP5a4WRw9tWpGHMOPcRXa+Z55uBaW11lgsrc2v8XV
bRx1iQ9yR9j/mcSlbQUL43/4QrqJSt1UGbP2WJfLuFebGnWypiw3HsC2Ydery4OVNflMCtOcdvFk
GnvJmFf/4zYdiig69BLQy4hOotV/T+Im2hmybi2BPxYv2W/WkunJuhm/FZAg6G7KSTJawWY4M8bF
EWXIO7uCtcc2ra8KtQnzjvrz3IWSQcnscHePwnOq2qhgZxzswEri25654DZaDgzacJ3m0x5qWBBD
IHZe3tajt3cpPagJ3dJYD7R52F7+HuEin8wxdxagzR68RqOFYcfLU2wetGq5TinzZ824SnOg4ks1
VLJWMgvCfXNilQunUPwrodX+v6Rd147cSrL8IgL05rVo209Pc+wLoZE09N7z629wdoHTXc3bxO5i
hIMjCVCyXFZWZmQErPZJazWyb3leaMQZbzXduGJqZb5peMvA5JGm9NhEDXhgenF6V+rjJCpriSQ6
z/av0/LPkH6SAVebtYNQG+AoGBKbfqfKe1cl25ZTycTlZpjzpEwYJ8CVwcqTlTMiQWeCLsdrmlwr
q/nji68+QqrzLvc7bC4Gqf6wl7bIZR7FSN5JTWdIZbtJEhDjC2tzvOTjcXhmGjcQqaGiMC/ClV2/
jEVGCRm4io+hQUGMdGTSt52dnQs0MpDu4/GmpTMr/57sf+xRh7WMwEGKzCoWNVCdAkK2RSiYedrp
Q4FWJxHJI5STUjDJDWCGrrXQWrG/uKlAhKHM/X4ASVLeWNNiqSk7lbtkLXADY3ToxwiQs+44oajS
ab0tjchljfKungDxQ/k+gjJt6MjMRFphBXm0uOZX30K9PKuBawbwAXIXIbF6Fj0NoD8zlNFEqXdC
3jT+b6488L5hdoGaR4LkdqnBrVsm6JPnLuPwAc7tfrI4KDatCd3/tDzd+f4rM9So0NNbZ72S85cs
gdYBMGNgaywqYOVFNoKSUVug9VOP+lojdR15eioB41U3RW8Kaq4ZtTrFW74ePDtomcHs+PEjVIZy
p0CzZAshJ9GceEA/lDifDPT+dEc/LaLN401CvV5+9igoDZETYyG/xNH16N7XEM2LPn+JvfLUVPnF
b9W1RvmlfYg6NAii58ILhIJvFyNUo7ZD/wdmSR5HJxR8ZaPWHFryPehfPh7OooPDMwZRDmQvUUGl
boq8H0XkyQv+osTCZxzJlpzYPX/kBTAoQmsl5I2E/RWUoZ7EtSkNyKlmuWY+/gjqhYtnGnA0oEbB
8xa/cPxux6sMxeSFSl276KvFSy3RkRI0POG7kH3D558fG7uL+SGxgE5bREB4q0sAFtwaY0JmFDmm
q90uLi5MyZ/DAZrWRdOSgp02zFRg37M9u3Ih082A8xjhVGYmgDmlip7YW7M+2KKnVBhqt55GS206
u0j2VXzGQWPqyWrG9wplNtb1G7PjOruvNxNkvaTGeDx4Wsfq5zNQ/gS/CJ5WHBCNt58R16C3HlWt
dqfwZTplgg74U9LZSks8NI2bo+0zppIB3JbP/VS7ULZSzmzPRWEG0rYZocVKyn3A2aFAUAf3crBx
G+2w4xLSMqf6spb7oEvu//peXgCfILpQEDNSfilQSqGOS692i43ylf4NzU4vof43OZ7R7NinyhRw
H9VOZTVW77R7SHBd+l1jTCf2ODrRyj7l7pzyLM9x9TWU+2JyMWbUELPH262JHLXemj5hdMTruBg9
8vvvaETk2zdWngkL54MHXy8YQEBABSXX+e+v7uG0nUpfy9jG5UJjkHO95d9mOW0uh8eE73y8Re49
AkQmoHKM1AZoaLFpqS1S1mPvNQ12atQVjpJVbhZ/aFVhx0EDHSh/n8ecMXEQM5D774b526pvfbIG
Tr0PPeaPEGfwGDLm+KFOaeQ1fMcUcu3G0O7I5QoI1ejsn6XciEReHxsjZ3xSap3plf3c5ce9r8zC
gptALgwkJcAKgHpVpebcC7OQVbOwccXozYNYbp//jXx+I6QZaRWWKMWpiIPN8FpXm744FInvVEGj
14Ih+e8hByZRXlyJCGgY33wWBA5ZbxF5EXS2KdS1wPS81Jap0LhCDbYzYZ9XOuPbA6LRISK5JhlD
+x0Othw9lexAQAlixgK/klyY5/3mAsc3oF8KeX8Q/OE/1DfIfVZlHu4n189LVC80ICXVnl/DUNxH
grMZCV1ZszaSoNwJJVTBCGbhrnXRAl77ehqbsfoaCkeltJLe9XIDfZ9t+2dlzWdncju4WYRpxrKD
vhDOkVrzTgNAlI0C6aJODsp643EcdHEARaq000aCiAB1y2FwptXXzP2ZA/gB5A8qnuPIqQEXdnvC
GfAj80rJqxeDcazNV2iiY5lwui7vVlzJ/QVAWaIOVsJLjcRVsDTaxb7aZMZA/mZENSYUdUUdmge6
xUFmrnE6FGo7M7RVQ4bgHGeGRrBNLXbnW9PTWrvhT4vyzcxTXzVHRFceLpeEVpLgBy6tPuqDEf1R
t9kmg7Yj5B6IsOOcxEqMXP8LmBXwGwY6QlBbli3G5i3F5skI0cfYKuxkpSHkzt9Tn0U9SKZEYOu5
y+7S6yAI1hUzIwWAXWuKXHSHPuS4bpef2ngcWOLyPPqxk79CxR2DzgzXJ7/fflXEI/XeIyxZ2e0/
rOh3c45MP5LFwDsC43M75xrL9KmUSeplsnrMueBIzuSEOreNjqORGijF6rPqoLHFvNqPT9o8Hsr0
LMiAGASYHzArUqYzvmz4Iey0S5C7Kn8ooRcYVR9hcUhQIX1samEJkeJFgyePu3NOe92Oshc6Oagi
tCeGI8lLHYBzHw1ZBeIW5GMMdk0ycP5yamTX5mgljYkLJmzlkrkoKICW0Vda/8dTN1evoaMB4jEB
DzVq6qRyELgKcD9XaAoiSDVRCwvMADoCCJ3z15rm7hdqRlWDxnVWY0KmnDoAIuPXERIgsAYYsSeA
qOuDfxPr3bgmmrto6EcID6ccO2P++ysHkIhjl2eNELq8WgJSYaZugfxZ6ZThyi16vx8wZ0CJg5iG
1eBuqQusRe5TUpgwcpVLIgOGIiZm7jWkZPQkJyHLm2D6ebwD7x+96H2QZ2IfDiBm6W7JkOnLiyj2
I7eB5nl7+BK3o/7NkOiU6miJtGPoV36wRmMX+AnMtYINDdeGc4F5MDSiLwZ0vHA0t1Orig3bDEIS
ufJLqU8GBDud2tLbt5VR3j1aKTPUFdZzZVRFQRq5KXCxEtCxo1mSQP+aCL+pTN8WSXBsjQoA2QQI
oo+XQveNtXuEn/fj7fG7HSt1OhIELEod4iOKd99hCASD9I60cN0TBGFFYzCfJmgEg1+dFLZK4FzR
ZXViSbay5Eu7+XrKqetMjlLOl1lMuUJG7iQougjp1mIXV5fHk34XpGLOZ+0UZMsVRGO0M6jFUZaz
uIlcCYlBNQsg+SyyPFG4c7+B+vBjYz9vQ3pyr61RoyrbNgS5Sh259a/YTPTO0gi2k66avM7rigUw
BGmtwuTIYEzG1zOA57YMiHto53sITQIO1pD6QybthiWVDY1Lu9W/KxI5jBHpkKo3BqMxmI26shY0
WPFn/yszzx+LDj7cddRnB1HUVTEvRm5nCUa320zEdxTSnieIVPMAao86u22MYlPakeWfn1urt2SS
b1hLSHD3/kqNbDsM5BIazNOaPvLi+uF2gndQRABtqaM59A1ui3D+tFYDFMhp2sloSs6REWdEAknZ
58dLuHQ80LsisyC+RS+WSNnj1VhLma6M0Yknb7Ip0XNvIzPKnllL9N0H8NiZ15Yob1C1JR51Ayyx
IxEsv7TK1vKUXVLaosEgt/DO5pv/bWzU0Q8qrRCYrMDYWijqBE/tcOzCgTQr+DG67I/thF6U+fIF
DTOqkrSGbpjGGQd6hcjlFaNqd2ni+ghGpw16VIgAGH4rIh6ddh3j9HZ84cAF8rde8+n364hvgKbK
zLiDOIqGOLJTH0gcE8auPDqVcvLCnVceeO7r8YwuDhUiND+NKkBraFTsNPADXt5sHLuDpZ2Ej9JM
v4unyOA3sanYAEKZkCPJSbmSil4xe5eA6NHC5kMTIXabfWuL5/xcG62lmdO2tVir2CoGPM+JXxns
vctGgIhTOOfpkN+lse5J4vdJzA+xGzCWdxCPdeyMHlIM3ApKg1ZHnvcPIg+cPlkGaexdyzQb4t1b
+GziTvv6/K6QkiDQhxiKBW5h8mw/7fdv9t+nv3+99/4Un5iCdGvc1wtDRW4ZIgDIX4Ow6adn8yrW
SiFjDwKtMnO9z8xifnEmFLWNla1zH2ahvotGXMB7BNAT0GH3WHCl11VD5o5b8bX9DE7+J/AVtuQw
z+Ofxuwv3hsc6yFmSV4Y0doZnb3L7U0F6zM/ExrGQGhMJ9CrXmjSMhAytzCGPaoCO98GQBrKLrjp
k8Ma4PInd/vIHOVWuRFySrEkw9wmddLzADVrnd1ox2onb6CG6QhG+SIdawsyFXZjh5fsRXM9k3Xa
NyUi6pH5SF5WF2BtCigHzGphxBTa/E0AwBeWrJd2YAGQbvBGbnnHNZHTxfW+mnHK+xZFF1ZhrmQu
wzRkUs9CcpDGk9jqWvUi9DrIqx9vsPto83aFqUu9YDplAA9q5rLeke8SQyh3ofgfUiLPRxUd3uj6
l1BcRDaUWtdQ9kdBqdjArcHZw70Va2muhUGANAFhGyRN8QgWqEF0mQY6SZ4LXEn5MzRPTGaH3hrk
aOGwI+pHNRP8DIgTacrWQUq1QZTzyD0Jhmg+86ReeVDdpyXxtri2QN0SSEtmjFfAAuc/o++JqNET
lxzY0c6lPypv5a7o78S99EuDSBNquI/3wULq5Nr63WWBilTK8yOsi59+qfev8V/JmnbJV2/4ByI4
Y2SKm7DYFC8CkdfkrBeuYcwqDzoubBJAyKhMuZhlQitUJZ48Kenx2HGqs7wGUZsPzrVvQYiBXDyM
gCJTgvgIdY7rqQ9rOfdz1x8ZEktHFRnRlSmkzy5tgjq7WespjZ/CRLbvv5nfGM5r+cr/SrfBJcRb
SdrGHpm+k2P61LvsSj7yLtH/L+Po98NMYox0hqGr+ipXxwjGXWFXvAV6cJH3ick84TAEZO1moE8c
bW0+LVdXX5wPZTHM1kAPYAzNPgmQ1uheH08oHdXPRhD7ctDAQr7pDiIJBqmpbEU2h+tVZat8iVN9
mNAitUZiffeypw3N+/NqNGXfpGlRTrkrEG/U/V3+kuy4bXFUnbUrbtUUNXHyxBYqD2Iml9l5h2KT
nHzb3wfPEVkjP1xaoevJmyf3ekxaDLcrw5Ai4cXu/SnRfxLbjxdocdOhtCOiCowACKIut0Y4mRFi
j+Nyt9+KoMok3Vfxpr2AUvdFeZIikq4UTe5eQ1goJDsheIdEJBJ3IrVQFW6aYg5JXOHEJ6R/rs/q
CZHmTvgOT2tOaWH33diiVqoBvb0fMEnpxrtw2xDPKa32bY1gcf5HKK90Y4RapUBWB/D8w0iwSZ4E
hz3x+7UttzgOoAMhhYm3JIpet2sUAoDOx0VZutPv/pdwDL6EivBv3q/HW+GnKZMaCa54FHWhh4ee
YLogzktxAph6XrrJe6APu2fbsoYdQaR49MibfnYi0jqPTS7MHSyqHAtvN9dzqVsfDIdx67N16abP
fkn4U2Nj260Qly+colkFAy8ZbLa5D+528vyMicucYSqX5Q5RohEWwHTfX7k4loygPAf0NNAbLPQh
b42AsiTluiKo3ZDbRECHgdJQBZDg8Wzd3394Ls3ZexQD8WKi0fxSolVlUWbAhigFCo4JtDzyNknM
/80KNRS2ZdAzDz5q1BsvDJ+TfBhXxnEHAME0YSAafABKH3gQURe5lKthVHsw0XLbSfzFMpol87os
Ix31VIxktBq9y3XN3zICOLQ2WbayJRYnUoQKAfYenkV0zYWL5VgS/LR2hw6C5pDeTPW2Grm1YS6b
AaYe0GLUUmmcixS03jj6gNdU6LyVQOmt55OedTq0WACR5N/Z+LObPtE1A4VLbo3phg7I5jkGymZ2
7GjBBpDwdkdOTAponwd8RjFWjsS+eXJkjvwrFKFXhnm/9W8NUSETBwgb4O9K7YJ1T0/Rx9cV6O6w
H2/Ku6ooPZz5K67uQkbicjnIAYKQCOhCrPowfPl/M1B4bzIHKCXUBEOjsB2lJ4NVGWeebAPSEsmY
s+8+Eu2XFr99/E1LywttKVCxzNT+d4XqYMqlNAUTn1srYfDMaaxmTFNQr7jIu5LJz8iB6MclArZB
jfbKyjROgaoyDYoJ6pbbpc+GxeqZxe0UZJ6AQU0ceYeaL2/o2mblsv4BgN3eCFjbK9uU72zLjgUc
FrbB4fF2QDFaL4xqI2+7U20hI2zlm1+5lRqvLLhUEvPy5/EE/zQzPDLP3y560hUC1/p+6wKCaal2
cZKQImLtYuMlBDl2S7IHR9F7C0WMZ34/HLPtWtX7DiNAzz59jPp06FkBM+Cret58KW9DvfWU9yaw
lLdI1LkAj7zaiktSc3bGTHbaQNXMYLM/owBq1nwPMlFZySEKxhh5HYGHQJcZI9Xwp9Nz69v58FeC
NkkPMvzc0Vjr8QQuhKpIDQCyjUsJDMaoe95OoNRHchC2wI74hR4W+9o3ZWbHOPVbdtD2a5f50nnA
zQc6KKS7Zt9za6xoObYqGbZ12fZXJ8aE60Pj8XiWfBrCEhQugLtBax4VO4ZRKCpDFLcuekKT7dDk
2QZMgZXOtppGAIEvV+wtBKuAfgF/A/QXem04GnJXjzHa25O0xfNFIofoIh2cCyBt34+H9VNroPf5
tRl6kymJkjERzIw22mu30kX6ze0s68AZ8lPleHtb+iQ2Ic8ded5oZvTLZDbnM0uCz3MLvMel0Efy
vTJ0YT5bj75pXu0rh8tW9SRpLb5JHkms7iIF0LJnNrA0VDFQTUQm8Zy+oKpVuJNkte+QLwC9ERDZ
ilE6I1jmarN5EaId991wm5r/0gxeItXeG41gLf91V+mcz+j19FF3Q5XWTdbUSevy8a7uDkKhg1bh
27cyXTP0nvQ7/A5yGiQyI7Oydf7ZOCfcylH7QTM8mi9qb/JDxzK8l7dun9pjbAOYnrNfwGv5la45
jHaupa2WntP+VBYTEfpdUmxC9quQEz1RCOolaaoLzPuk6vFBqQxNNkbtuQPePTZFPJjFbc9baQ/G
1+9iU/VgICAcY1fxKY/NQdWhWs+1x6A4Dt5TVIMSuobqIAg+epJAaeZvnNrtXi3MSbaETfg78sOd
6gPTTPxhlYrnPoPCK6AVxi8U1eYi++2+qbW6A918W7vvn6cvgGYY0mygZ/nEkC+oFKP0PJefkd1n
QEXig6Jq/sl1/D/+kAGo6HjcmluWbH8lzotgghMRV/sFIg4AXY1IWf/rp3cyHWfg8TFcOu2QJkHH
r4iwFKyElLdsqypNB2VEWKhsEpb9HcrtQXyLfimMI2tWVjWu2r5GUbW2de5PGsoC/NzRDA4NvIdu
Z0zIw8RD1q5xe6mbSD2Vn2KkvbORf9DCiV0510tXAkhIwSqP0hHSuXQJWIiqMGvlGbcrJLt0dGup
NgpWNBRkpuX3SDilHanLtdzkUiRxY5Y6HqVQshU/w4W1E7hmiiexJMkl3vovstEDtyaYnM4TZsMa
HNJszKYGJ03pBP9pMQSeAuWcOcE842vu5EF6JSxEBtyXLs9uQ6KpFh/5RvMyXkByNwgAKJh4IJ7E
YiV6nX0l5RtQTeMhfgP8EMReqRVOxygVKxZxDCMdct4nNb+GGbpDTf6M7MoENb9MUCInNXiNW3J2
gaUES0nHB3bnWzGzLfS8QPjbf3W2378+PjULWQPM6ZVlKjkhFxGvpQEGh0eMVW1AR42T/Lcjv38D
34Dl5PQKl5RvaPhZw2Hc1UfpYVMxBy/62dQGAcCxB3HboY8TPsXfBvApwMPz7+jNAiWlNa7xed4B
Bmm71CO5V7zKVxlMd21WgGoEuqxzgAzGewkoeCHFg8QjuZWdY0MD8IVfKZze1Rko8/SbQEs9v8tB
J4wUZLFnjspRex7elKNyGOz2S3sKDmtpu/9nlZHCBdwajSI0Crny+U72B5wcbyDpa/xcXAJrcjQ9
/x1g8AFJoRnxIbiX2mR9khreUTUf77OFROW8z/75AmqpWQGIglTEUheCqSS6Z0NwLHViMH9GxOOJ
d2JLk+3/rFhdus7QpILa6dxtB1a2W+esMqyXCTXCIO73sJHRzwrl+0/WFAUr9Ddo72afuHGv4nF5
ERO3rYGI5fUmXlnv2T/c+49/PoKKxfpaSthAxuSrSdubAQdf3YdCrndy8fZ4vIuealZnxltBBUc1
ZUnzB43PCwntFdNfPj+wVaM/NjCv0t1QrgxQrlATihakTWzjDnvmXXIkPIR204u8MmGLt9yPyvS/
x0G5Q26qMkXoucaNv4XfzHv8V3tR9+KlPGX5yoCW9+XViCj/N41ZMYUCTE0t4T8hIZgekkAvARfe
sfvhoIH37uPxHHLzP0lPIpiGUAaDejgytZT3UViQ1YB/s3ELUPx+ALf0kW4lCYybwysEd+qd4qZv
fgaVvJWMx+Itc2WYlooTa5ZBWKGhEwSP8Gov29q7toOgEJ4E36kVPq0phi+5nTmFhUsTcRE2JbWO
UYYu1IzHi68pD3hUB3JlS9FLJb5U5eQ0g5mjsgQZjQSg1ZEMrCOKepUJBJq9bb6tUk/P4szJMytf
oyZamoqbL6OWve0rgfNGPDrEyOHLnYTuk+4p4D+yGMpAR4+xyo/mMG2T6Ovx4t85JA59cwAhzzQd
iFXpRuRKDfqmRTh1Rj+aBqC/rOMSfG7Hp9KrTK730NG/hhu/z9cCUzkTDmMFVDB30VwdoV+LKJwX
9TlgTv549jTGGMRT1gCxU23HtwA8ePI+by0BxM+aEY022/59POr7LBg+AbAAdL7N7GEAe9364bxQ
gyDUmvrcKmg7Jgy4JNnPhG/MIGctTmJ0WcFb6xiOm6TcKIFRpk888z2NI1q3ypMGVZk/PgPWXb1l
VhbkzqPNX4YOpJkCBpcQXZWepKat0Ddan4U6MDpxXzLfTe3243sja46A6/LxTNzdBbM5GaTbiOAR
BvycmKt3eZOnDNhB+vos+zGkEHYaGGHkeg13Nl9rNx6GssJT0y2paTLKQ33u02+l6UjTgAG+K42a
RQaJfY5jK+KdzEv1snWy6QUqACtudXnBr8Y5f+HVONk2kCQf7c/nttSjILMVpjGjMoMk1bipp9zg
Ql2MCzKhRBl/fAzlXow/m+YFlDKmFxhevhWVmmjRE3rPOD9z/otFQDIWG5IFcy4df+V8xoZyNEEB
AxCE1ncGr9aTbvOfG0GyC01fAMtD+Jl6SbeqGlaN4tXnTmW+6jqsnFiZEhs19TVqh/ssJ5YbgiJ4
rs+HCxDq28muhTYAsRrXnDu2+ZRDz/SHwxQCpSzavF/rYJOYO48EJ0uNWnju2mdh2EqtEz6Vu8hD
91Ta7KfkEvAWKJCCz1CPzB79sKl36spN3tm5QnrwfpR6Wa4hNhb3yRyazQBQaCvQFCr5AMXlSVOa
c8xwO3A+mUzfkTEYn0M0t4i5qKfqE1N/zwKqQY3QVPnCO5zU4VMfAlkMkaA4sfj3Fu+TpjASkTWg
c7yyl+9DBEyvBm1BBU0+qMT8JLCu9rI4jlGZSn1zLnsD4iUxbqQ9usg9s6tIeVH+AMI5Go83z8I1
cWOS8pcNF/mSXMEkdGPTQwu8ETM8C+O5w0Ml+9Wv9gvOm5F2GDMaGPVplFpFutYVwkEi4+S35/a7
adAcLxPtOfWex6d+qAjiVCeUVhrSFhwh2BMgpoJ2krkNk3oPDAJQqpnUD2dkcyYjLXr0i/h8DMVL
ZU2+do4yqMHN3h05dLQeo8uAiorZXKsCbpyGMzBXRsFD0Erz9bx0Wn+FU29xTFeG5r+/2ihcx/tV
0bDDuWtsJSlIE23bcY316C7GRwBxPRoqplLrGndsjdH08ZsffRXe6+Otd59HowxQe2/0ODmMfBiQ
OMIpTtfqwWihLQJlT3DjTsfutVuJ9+8XCDwGswdjeVTGMbjbeRP5NokVLxjOeR7mdiAV8a7p2dFQ
pzEHMp1f4/m/v/NR3kADDRJ26P2Fuu6tvcmTIkAyquHsh4rTnBLRJ55Xm+nYGlOMDe9Ha13g94sG
AAOwGTzMIn1H92B3ImiqUIwbzomqIW0aouU7zpQ1K/cvCzAh/DwsILsOp0VfBGMCtkg1lDCRXals
qiRVLeAYeL1ni9hoq7RwBoaJnaTC26Ies+9ObUczHJSO+BDgMMHi5BO0mHQWIHq+qcZDYgt+tZZk
nqf39jziKyE3KsyZPBXN+bfTH3ZSqJUgrT1rRU80LdRZoA65XjXU3oq0NRaApam/tkYtdq1ptcSP
iHu7Mjf8WnLEOlsBji4NiOfReorG9llVgNq/UBgV216Mx7MAsJf3EkrYRgdZeGW558dnk78P7OCd
cVBEdPMjdqFVU+PECyUxbcdzUORWkHyylQUFdxI1+nCqnhQf7Q3qW6D2BlSGcGw/w+g59e1I24Hp
oEDvcfdb+shChagzJ8ewEkrfuz/wcPxU0yVkwlFGuF3XHirh2lj247mM/X0oAQqilSMpg2yNtX1p
SYGGV/GwREoWR/jWkJy3Ct8zzXie1Oboi5XDp8HL45leNIH+SUwz6gkwdGtCYUCHKvYYS8AFeLJk
HLiHS3ZVbHsOxOmjMGNhcSnNjbA0NGzMZa6sZGk85x6kRDz4BdtXuMaopLzRg1Yd36Sw7pyMCSo9
HcfahPhqum2qqtbTJuKNx4NeWkC8z6Bhjxc7Dib1bEiSPi+qiBvPUq2cJGycpE1PoDeyH5tZcPez
IC8ng40LlW0a0pUkCvaGzI7nsA+eM7BixFNmVtWvcY1tbOlcylBTwuUyF9HpOH+SapkvhXg61130
t4o1I8N/COpEBj9pbtnUa+WZ+7ANb/org9QJaBreF9Teh8G2sXsu0rnit5i5CQvgNuHV30JnPp7K
hdgUFlF9AqcKUPdw+rf7dALBY5oCqHROoy3XCgbPbT05AaNZQ3w8q33xz9iK1jj5J4WNNnXmrzyl
ls4JmhFBqThnjhAn39rvI64UwGU5nYGhnPRK8AsbFL9rYgT3CXtcbArwZnB8moIXFXUcxypg0jJU
kLxQYocrjG40qpDwjeGlMokugmKjaRksXHbBaHbRloYw8Tsw+9QozYbxZy87UVpuq0a4rMz/feCM
D0NfDqg8wYeOk3w7/pSvmyqT8GEDc5IBY+EFPWBMvjxxL0JhhdJnv5bjXTqkmAgAigDNRucT9a7k
RZTKY1GYcHp8k/EEC5iKTZasvUCWDunckQsSTQH8+XTRi4cu65Cw03Qehi5Bc3kE9gq1rIgcgECp
D/48nseFiAzBN7ickKHCRqbF9ZqgiLWh8dkzlzesnYfxi5owks76QrNPsyi104pTzE4c1hpXFk4s
DINBFJLJyMbSsQjgzqo41gEMX/ht5fY23+tTtm2+ufbj8RAX1u3GEhWHpGwqcEWEIWpptiklUH6A
WjIYlafHZpYGhGLHTIQ291PSDkFMk0lrsnw8q4dExxkpX59zSRcCPWfJY0tLa3ZtibotxgzEN14O
S1VsafJfwAj1ij3H6N9mVbfurMfWlsYF1BA2PYDn98xqflCwfaRV41lhE1MJfACxOENQjVGFojX7
nBUokHruY5tLI8SjZIZighLnrmsKsvGg5E15jBAdCeJ5REs3mOMyEFRaXbQC1luzRSXMEl9VvUTD
3cvq7DEHjh80FfwuX7Gy5EjRKgAsNc+CSgEcQbf+SmxyJVVLcTyPGgCIbX7K+8yQhsjyInkTJ/uI
MSsgUPonKeztbGpeGWQcvD+afGQlUN3r1XlU/7TT78cTveBsbr5q/vurh/PAcD3DhAiDBh8dz2q3
4SMQ44AfLAZx8GNTi/N8NQHUMfRUHEJoeY5nnxcTUmeo+vA+hCPxEsHOjXos8Zoi7kIYgpIrxOvR
Hg8nQ8c7Y+bHUTKF8NgNe/Z8u/BYUws2XfIF3fDHo1tyMjPRIsQscDOgN/Z2Ij1uirtKyKczwHWt
03vqaDEinoKRMJWbx6YWygqAz2JMs/Lq7D6pHZuPMvzmVEznOLlU/Gsa/02U381JjYxwOjbVa8K8
ZcWuSQ1gKsFkF9mP7S8NFYEHkIrojwUug7oHWZWp+yAZMaviENtpVv+GWqpvTjXUCx5bWnI9P9ph
uCJU3IfU7uRB3aeNHG7cftDTZ+GSjydhN/EhCA4sP1jboIvjmpXK/m2N2qDVMBU+k8vTWSpRe+wA
ElZDs2z9lTfrPexuzkbgYkdLBV6U6OC43SrNiADdF5npLHYG1N1ZpNuLs6Z9ZFVB0hpAr8KMJKdj
Kr2P/lS14SE7Ej95AonibVlvSj4i4P5PCp2fjtLghoVK4l45yNnKo2TpwCL7CkQaWlfRAUKtszeU
4qBK3nQGYpslQiU8taCe17u44nQtCDujBhm2nqvNf5ElQo8BMjbIi0I1hU77lmNd1Aq4887KO9QO
RL42VB8Q8U1aDkb69niLLSw6oiyUvBFLAotO9w7G6HQa8fhjzwGIBE0uSDlSNHloVm1SOI9N/WQj
qDcnylxQ58ajCEk3eZ7wK2cbRVrfy0rPnVXFd+WETY3cQ+ScDByvT2MFMUFwjRtDxaCRf5LBUClN
nNVWbOr4cGTPVThkEMEOKzK1crxTEf1aStf1lhCGPqkSrT1EvJgZasJVEHDIVTOrWkhJTbLHvQvd
0JrINgsmsBDpUzKywfMQ+CoUZ7vcSNDvteKlFm4WcFvMD1qknFB4o3Z50TZlFLSZcM7bfdpUh3R8
UmuUDFR1ZZsuucNrS7Q/SoMwL6cuEc6pYgG/AADphEioMoMsd7jwqCRgBoNSXByQXPSt6HP0dm02
EmVgPh4vsIj1o9Z3ZqHFm5CFsjfqQbfr26L2V2kaPoTlMqMWkWBfA8Td47ZwLK5NzNv5ags1TDoN
WhYL51jayflRqdBggFiib3lbGfZDfVSABERSNRn3jTzqPNiJIlMA6id6/m/GiucQbnRcenRPFRfX
cd3IpXCWWGYvMJ0OrfG1J978hL6fz39sUFsoqlqWa5pCOI96JhiJbKd6nuiKXW3jyiw9I3n/n8ZE
byS+Q3tVkmJMIVLvEpBZ/0famfXGjSRb+BcR4L68krVIcslSeW+/EHa3zX3f+evvR/V0d1WKKMK+
M8DMAD1QVDIjIyMjTpwDBPu2hdf4GrBBjKRwJKDrYRRNWJI21uVs55J+bsb70fzZ6J9bV59+dEi/
/Fmpe+lw297r6IY5RsZovyxRRxYu0KZV5zqEoO+MZx6i/GnM7uS02TDy2u1RdJVRtzIJkTRehdQH
ebvGTGDxPA8ho+tT3sLKTVdp45gvX+baGaAeIHguvST+wxTqLVKTWUEhmca5PZgVNPLzSfKk6Fwb
Xz4q8RY+cuW7MVbJDAgT2FQ7LSEVSJM+aJIoMM5mlZ0qoGPSLtf6X0bVolZnUTxahLC55UR/q0dL
HjSrYUl+WR8Qqa7RzWhhgUUW6JSPYbQ39dk+VMmg3A2lBdVbZ4VvLa0tjpUaFHeDkcQbe7ksTPzK
TN1RUOLS50oUrqh6jmEm6kvj3Oxt64sku5X+5wDcTDredszF8a7tMF+HZ5jU0KDSe8Ui1c4mlOSN
cp7DnSFrbvGnOR6MaWvE4fU+6iDEeXMt+gPM1gjLCRf6oykzFV6QVXqETg0JyVpz9tTT6rvbK1p5
4C22lnOt0QcEasOSL0KzwxUqG42hnJX5c9Q4n7Ux3qu01hN5NzT73oq8zmpcRhZbewZ2dYxM9S7R
3aK4jyQAWh9qfZeAv+n/uv27XrFb0PhijBdHXr40abQQAyoT2veI3tV5gESrhQm0G57L6ktTzd/7
VvEqapZpD1ltIHta/BQXEY2/p7r6XMjDhwqkiJmrf2mzvfHwfH2cwUPpfCiiIZV+MWgo/TDUEB2q
Z0V6sLLCHaYCeSvPrsNDMX8aJbecNqL7Sp6wmMTa4nTLNXq9QeMQ5ErMPzln76Y+A6zv7+Iijd1A
TjypJW+QY9vt31aOaybaUzjsZSP2/N66D+pu45i9FIOu/R9aI/iBl6EvuIlF/7erIumHKdTPQ+07
e9VKskPlK+NdP1XNudBL2S0LyQctpveubxfmnQRimznUof+54R5LdH71SzjuyqLXBnBVeEwmdZOZ
gRTpZ0sZXSPcW9IfLRPYjR27CgzC6dvWk99UCBFb+9uWX3sAn+DCsJAtyW1iaY3OJ0icEk7JqWDi
JeMl62XOg5Q8N+HGu2ulYg8vM10P1Vgku2WxlO3bkgIIqjbP4akIP3TTAAH4UTrHlCClwc3b3DUG
t3G0g1xuQC5WYgOmCXcIPiwTzSIaOtEyXwr6zjxrVuRGmeY6+tfBB8RCcJBDVIxTaCYPdbnXGjf4
kzBR1PsSpVS/vJv0xyi+D4J079jjxu96He2Xn0WwhzkFwTcRn6HaUZvH+mCeJUO905r7MoASe1Z2
eWEc/F8HwSqGpiBHwSi+jquJvLZ9qOiDZkzWuWMEtjrV8KQu1cR4OsTx+wn871M9PBb6fRhPbyxl
K5l8feMYGjAbmcoJ+/+qPNsNOS0Sp7fOrbYfoLk0/fc9CnTd+7T/K63eWZ9G6LLzMT7OyxzYZ5Bb
07gxPr/cNsJRu/oJQqIkM4ddj9Fgnc3SU6SDmnwCe0rx9NFu38RwhN8+X6/vvusFCwdbs5U5l6TZ
OvP8Nb2hRLLJKiewJHax9WB/Depla2kQkQeSZVK4FZKzIW/nsM106zyGDFWWn0Jab+YbZQbLrRft
PdWJGOCFtUv9x6R7vr3O1Y29sC18VbR9YthpNevsWMeofC78dwEq8BvB4+WECnsHskPjmECayGT3
8rUvbncgDEbepFr8TpdkPKRKfT3aBZbfw4OQN3G1c2KFRnJbaWA6oha+3seqUcbPURmUlRszCe3f
jXITfasQrPksOQ6qMjRZ8rdxNsLm0BcTWkUO/+dgl8spcxl9FOb+XZvEsu2VczrbiGWA5d31wWD9
YDQ5Kj3YeovMi0al/mgbQ/ZFDyfpWzEv1QBOwWwdYy3jdjeG2TIfIAyRuoOul5QJlQhMoCfl+vJH
EZz3hqRNv7VzgzYRjB+QlWo+MklpDRDJDJPx8yB3/rDLI7NnTFNTMi+PNaZ1irayci8xs+JLbI0d
LzKjkJ4z6LzgCKNBangTOoL281iTu/+AolzDCYaRCgYI8Ol7nQ1N7o6Zb+RvZ2Ld567pUkjkGds4
JUqaVl5Z+9kO5rEBesHOTkcoslrpNMtagHgUFbZmZ/Jtkt1gzMN30wybzGuynuZLp6qFc5RmQw++
ZU5JxJE7o6gOUaHDrzllRa99nBo9PU0+CLWNWr9w8kD/0B3kYv9HeFJ4PVijPuVhgb6lltIujSTz
3EV579rdxt0t3KB/21m4z22EbwD5C3bgnPHnGbHYU5H5zpt4cmxPy0ZjVyVZBMPJUB9rp7HvC7Xa
SUr9i6xi/7OOygFvmKUjKpz5ZMoSP6is+NSfnO90e2+faiFWvvx1JCJ4IpOtLQWz6/MWh2ria9kc
n9J02tdWex8ZrTfQ3MrKD2pzLMxfQxC+sidES2cM7MqSsGfho7qUMPlXuJtjQsKF+8qKkPMUZaPk
kqIwrG6O7JDzODfOk9m2D71T3sXJRmRc/tpFzPrbGi8Rneo5tMVii3zhRJqQ14hPtT7LXpEFo6eN
yry7vVNiTeNvM7Cl8GIE1ges9HqryqLIWsZ+41NlFAddvpOADqpebQ/HmZr0lKY7ptB3TbxV3BAC
/yu7yz+/CMllGWqSZrJlZvbW6Y9t1hyc8rkrtxa4+hkv1iccMyNNFLWoFjHg0Z3eDxvvxrVgweDB
v19vOQgXq5AcLs9++XpqQ51S+iYHMvi/LU6dVSsAIBfVKORwZOE4DaURV6MhcVid8jiojWtmOmnO
r+WTf+/IhRXxEDlGyIxVwDSn8sn0S69VCdOpvC+mH4328bbbrR4lx6ZfQ/EEDOsSHC+/m9wQZmEW
PlGENlzNgGBQSyJ5p9ZBfESTHPL4MtlSTlj7jBBgLgEX6gRertdGg9xXcLMoOSn6jxZ9cGrnTFOc
b69s1Qjcf5TtGHt+NUvos9ystPPkNOrK296Q3wat8XaE1uC2mbUPiFYfMnQAp3mICpvVZ1k/qUmV
nKzpkNTfLP2UBzvII3fJ1szX+oL+syREvaFnIERSkZTG7+6hyuM1eXspqwaA8i26QmT44lUUDNrY
lS0GKjnb2+NRnpi6CTacey3c0I7614hwhMwUiha5K5JTyaRMsi+CBys/zltFwdWlcKVSfVweq7Kw
KxqA5TmRBza/3ssV2WHuhdzmt7/X2lJI0pfBK15/oFmv3TiZCx+GaSM51eFeZ9TS9xye4er+thXx
1fsSDi7NCEdUJsFqLC1KT3LNgDlFpsGrZ+UPZSroec6+6SN2nqU7KlThfvQ7Zsxai5F7XepcuUWN
sZhKT7Om/MgbVdq3tQnxRjQGu16be88Ye7TmJm3+cPtXr23AxY8WX6m1UpYgNfk2Q39SqqM27xVz
415ey20WSLqBr/IcftUA7uM46OuWJq75pus+Vnr0pDa9y+MUucwfg1ZvbMTqksApOjxdqFGKEx+V
HBRFpwzxKXPaeNe3hvxGqyGecerYON7+emt35SIz948pYcvrWo/HOO7iU7O39lv8d+vrABYHgsaG
0Uu48Od06JR6+W4ps/L0A7ywnD1n2Ai/q4eDFs0/VoTrvtamYE51rDQqvdSkfDCm1HO6b5CzvL/9
sVbXgxswecGlwj12fQwbwPrlBK3GqY2+GdZ5Ds5D+juLAby19GYYUBBhKWbaVVPakgIy/TsNumvN
jDc75830ee0psqgK/mNHCFu60ySSOpOLZZ22N0pmDCWm1qTJa2DZQYjNcxSoMcOND7iaeoISB9Ns
gRN5NWA00aJBapDkaTJKL0yfqCkfoewa+wH9i8gL/T/VwPLshsnX21u36ue8S8AvAhqggHu9dWWh
xqM2kAikcexV/k+n2JqeWHWOCwvLP7/Ib6hi6XXY8Lgb/Y/D+EBx2B26T7dXsRqIlgYuw5iGqYl8
kmFkmoMZ84Sz86MceT6DvsreaQ4xAmpbqKG1dOOlWfw/W8IXa4Y+AWiBraQEL1zAN6g/Acmy9Pqg
GlvAodXtWcqa4DHpeIj1qNCcIwZPSKHsQJZhLs2fiyLdqOaJSp4v1xt/epmiI1ujlXG9Q9a4zAnW
cXKiT+jYjUstr4keDqP9TVL3bfFJfw/RnZx+Zr48Rvqv0VwYtsZxVw6Jm6j54fZern3fhRUU6Nky
DCM+mDupnacxzZJTL+f7PDurwDom+PLsDPSUs5FArDknI/SoQS3T7RSLrpde+JR4I5ncMb0v5Myt
nMcMlZLbC1oLKcvBXpS04e4VX6+T4pT+iIbHqWulhzjOoIdJ92Utu0mv1CwLwv6sdQtD2poUX3Me
QBygOIC8MlUjJHqtmbRKJVO+kYf8fc6eDWNyf3ttq5t1YUIIl0mnm50Es+iJ4p5p6e8V4zHW6kNe
dd5oaRubtWVMOHnZMl4rGcZSjjokA4qNMO3U0SHQx1Ov2xvG1kLK5ccTwpbUjQqq2xhLyunJSOed
GeluOmR7y3/bpPk+VTfTzFVn1JiDIJVaWKKEnCNbpkzVsklOWUOdw82p7nVeA48rgu+hChbSzGtI
xu0sh+60U5gCj5UG9depUL/rWWtVbhRWQFBJQ7s/s9pqnrMpieK9MUzRYSm9InFUDz8CpwYSYjW+
/CEcrch3zS7xn7tUsX0ON0XHRylJx41UcX1tDq8a2kbQKQopj2KPSdKh/Abej/qQ4gbtHewsGydt
1QizViA6+RdTkten2Q/o/U6U806Sn7jqfGSG0ZX1b7ddfvVU0QB6EQkndopeKKU5L46ER+CA1lAE
Peu+GAHj37ayfA+x5EW852vZzMWgNni9lNieu9pGW+nEwEQ3MKQCiO5hE8azuhZwxZYF+FbmAri2
Eo5N3lgW4Q+2QsfrPtxew+p2LLM2tGjgBRVhIbENf31j89cN52MSv7XC2m3DT7dtrK7gwoYQwGUd
Heo84sXcIOB57xe55FaR3exuWxH5tv6+InnLLmAnmvxiaXBuJR8Q4/Jmng9T6n6xHye3DwCu3lGj
T5N3xp2cxZ7cHY2Pty2vxTxgabQZefDAWifs0DjBZGCmJhdUlE37JujgmbBytNn7uXgjDfJJNfIt
Cfq1fbu0ufzzi4xN6eQ8blod38uHA2IHj1CB7Jt63Pio60tD6M2gLE6nQQwJUdPUw2Alp1DXdugo
76pY36ly/ux0spvVG70MEanwsoUg1QyuQ5z9FRQKHfteL4MeX0dStn8bIkT0UOewmTx05rH9cud8
uL1za1+RSjKd4mXqDCHl669ojTm97paiQVU8p6ZKSRRqirjY37ay9hFRCQUbB6ycfEmwUkZabmS9
xF4Z047Z66mBe85508vZqSzy34ivy8QYRMIgD2iWXC+JjhxPyVlD6z6G6686tsiNd1sDCKsrujAi
ZC2SafpUW1TSpWL04h7gZ3SYtdHzfXundefbn291k3TgYQC0l4Mt+GAx5XFfhfhgL9duMZyXll6/
hU7YMrKs+OI8xYWTDHKOkYT2XTz7R+bXAYtFG+dpy4zwCne0lDamxLFtO3cMj4n0uCXluWVBuJT6
bJ6aoF5KSgCKyh5GeyR9I2sDTriENPHqQ6Lpnz0RC1dTYIyBVvG5bKPxeij16vk3emRLgkXRii4C
0ed6Q4zBNwrfWg5NbLqW8z2Ok10Ocdpv+JaJwsEylbiwrV5bUfKqdTSJdRjyz7x+DKIOmoLfOpIX
RoQtKaO08+3UTk5RAyuJATod1vGtdshaMsLYyj8r0YVuQVJGQxUukdpWHqpvqf9GSfdb0ItVGxZc
RwuR/iIjdf21YmAIdpP5JL/hZ637mWvHITxV+sbOb1kRIpgy2VHI7ClBWXnMd0yqk04/9/1GVFm3
wmzcwry+TNper6XuecGqcZyeGiO/U8OHpHUQUD06xbfbHrZs7quTgsT2P3YEPw7sCOmKkpk7MA6O
6nhy2fBEmVwbKb1I+572sreZcG2tTcixi45Od5tk1MK/xs7H7q0FDwnsJ7cXJkLcXi5rCvokBcDc
FmDt9RcEgsN1ybc45fPzbKt3owY5cHOftp7W8l6R3Ub/Uc4fqhnomabvb1tfC3MMLnNvg9BeKO+u
jetzzivdGYEjIIwMfWz9aEWfbptYLfgtM8MqJRdIP8QpSjORlcaJ6fqVuh96qpwe9Wh6a/VwyKTv
tOmpg2c0B9NpNL84DbV8WpXWEvWA5X+Q0F6vDmkXjSkZgt9c/CGBV61cI31oZY/29s/bi1xxFSQv
FepymGLsSnDPGeKLaRwrRkJBXlP607vqkCZ3+VZFbt0OK7GRotUtUQG2mqUyrpQ6Pdm69HHUm2/9
YN3nU/BQ8Bzd8MwV32BN/9lafsvFXR7IRYXobZuerPbBiPasKuw3YtRKAnRlQtggtUqMqbBYTl9x
AWYR7HuqFj/XaXKGTufOQazm9j6tXLgA2KE715e+I1iV6zVlmlY1hY4vyuHnGcisvdXWXIlTVwaE
FaV22mhjS944SySM+0qdjkF2bz8HRXgw6+b4q3zbf/v4QvWA/g39ApGsuKxbQ0mRszoNgflDUo1n
ZMM30vtVp1tUBxi4g05LzFJGZ7akcWJNbeflf5Xtm8C5C8qNlG51Z4DpwfyEIBf4oeudGRvZR1CD
AJ8z8NLbxiEcfz3Z4or6z8LyCy78eZYDx6+ilLMTmi69GyY4fufEXFhYTtSFBWrzWjbNWDDVcwV8
J63/opn6G0boCkE4o9OCwo2vjRixpRRByn2RWW/K751z72/cCWs7cWlAWIU5lJOe5BjQCpcJ1iHZ
OINrR4S+FlM6dJ5keAyvFyDXcq/TJmYBcl+6uhEwSOncparlWtC56sNZmeT3hhre3T76a158aVY4
mePUpkNe5ukp9B/l5oekU/9mLDPYajOt3Xe8G/9bn3CnjpSgYlNlfXFqRyc/VyWvbYd0B5PXc2o8
pZPyNEXO13zQTZrp/hZ9+fLnhUzpyryQJgdK3+lqifnaf5rTDwxtIEPRQRc0GYXX+Bu1hvWvSkOB
ig1tmxcOrguXj/omTEsNa4jghIBsVXTe04fc2KLtXLWjaouFF31pwet5KSuh7rB7YCzm7sEoHvL0
ASmQ2z6yuParbwcZFxCel0KNsHWSpcd1MHONY8Ifzqxks1W9ZULYnjS0GpjHMKHrHfdPYn0G4f1k
51tjp+sf7N+liCSVieUwIW1ztSb5An1BT2WuDs5vBSOG/Mh4eMdSjhbOcgmIsKr79NTaH+3A3hGO
hrLaCBirAWmpCIKbZQT7Rb7nwseUSap9qeWTaZKU77KKZogUG7/If/VykXK7kQVbnFBKdddLmdpc
LZQSK41i7th86O4rBV7tfqcqG262tiCuIno48OouauzXpgBb51bWKunJKQv0b6xU9qh/Txufbc3T
FmoL7KCB8gqWJM2q0QPlJg5FoLA1/4+FhSF15K2u95qn8XrhWNLrAMAt3Nxl39qFkWp4NHifYzK4
tuZF1sY7c3UxlIZfuhFLmn39yVKlqNtAVTmZpCH9J8jI7GYjlK0lo3DX/WNC5E6YtNQMW5VdyRDT
reO7qX80g6MiW0gObdUy1zxAW5AXzNMxXyKLy9GipJqNPjs1VXDg4bWUnW+HslUL1EnZexVcmC08
K1NV4s0ckotoUuJK0AvmvwGuYx70PwvC0z8r+9HQXp7HzbcmyR7y7qecfgysdOPiXr1QLw0Jj6sw
sCI4ElgKYEc/eGDiVDsbH6kzT/1Bh9ts+I0M69Ke4NBxpzlDvaRxy6dbcBw1NAUbL5+1QwMnJfMG
UKJxQoXtsZNu6hKTx5Xqa0epNt2kQWSk/eoXW4Q6q5ag5QDtz/lkiPL65FRZUVudQojW5E9F9exQ
VYg0emDZllDM2hHVgVbwutLAkomQtdBpfdhTxpf3YhNp9zhDsnmtrbn1pRHh4BAFkjJuCWqBaVA1
eIDQ4Dd2H45lZemr8uKxlmVe3Dax3vl912NhyBpmgwCIGD9kY+MtsvqtLowI96YWKJKpZnwrPcp2
TvdzOaAwjexux4AtK0LKO+h9kDQRVsqcKcG0ty1vtCv00qA12bhslu8uZk5Q0RE9HaYSKbpcf7Vq
0nMYOInP/RfzZ/o+nxP3TkKfo/681WxaC9NQb0NRAvyJN6mwP6mMJEM+x9nJqaFYnvN6+KsJ4NMJ
Q1k6T3n+rTe7LRrp1TOET6PJA26dIajr1SnBgHZ5mmRcpT6tz9Grk8bV8n5nDj9ub9maJcOkUq+A
MiWfErYskkKpKvI0OynGqSnzXRmeIQd2pXpjOG7NNYB2LbQBSGugiX69onGoy94J8uzU7f3K+15v
Mbxs/X3hi5V5L9l1xjpk601XnIBdB/3z7U+15nKXSxDOEHNaY14iS7vUcsbhTfKtGN6A0fU67Qet
AaYnH27bWws9EAUAmESdCP144b5TaAnlsDpmnNkJgh7d7X4D20c2uJRKQcaQiQiXgtrUzRggzHdK
Kp8pv2qfm1+iP2poi63Cy5ItobrVixXgzwLBAelPxLt2gmwm8yyzAnt+89xk4bmgRRDITLbGpuSO
6fcg/zlEB8WfN7ZuzcsvDQufsu59VckaDDdhzcQfMthRf/Czc7oFDF5zQ/gIl+L2wvgq0vu0kWHk
k4ObS93RKh787vg7Lc+F8vBfE4KnZ3I5jw3zVKeXjxV5U/fQBz9vu97WMgRXh7MnDkaIv09Irwzx
Po0erfH4/zMhBB4zDX2nhh53+VLMSfCl9GLjAK2vYkHHUClfOLWu3U0zYgi76jY7qVowH3iGIZen
WT+NSQn2txezFhp4J1Iu4Kag9SlkCXGQl0reY8keWzghKqXnIWeAKHbqUUZWJWgfO9+s7uaqVb7O
vbrV2F9d6X/2RThQmaKYYiC1fjLlr+yXn3z8vf2yIRPk+BI0xLPbBlK69DE5Qnbp2QVqy7Onb40G
rJ7TCyPCOZXsgSvYsrNTFAzHIBh3Q3+ObPW5HH4jHwKb9e9qhBQ/9R3ZnDKDSARhKBNoVF6sZiPl
Xksc4HkF/w2dCMmwaCOBqKgy/OykhTK81o+NXbu5LLn7jaxrrQDHHbG0Q2Wexa9KYjkSLY2kvaxF
Ul3UP8P39oc+fNy8kdZWdGlJuMSN1mxyu9e5AVF9CPOPfvVTT/tD2/hu2W+9wpa9FjM8a5EGNACe
w/MqnN4BxDcqTRhLfhYQ1DFq8UbbPdudN/lu+tXcVPlcO0OX9oTF9VnUR0qMS2hzd7J6c0SAq/Ds
3HTNNtxPjA+AKB6Pg/MDXrNDOKgPbWd8cdTRqxJzI3KtfmgqHAsDJHK5ou6V7PewtaHMdOrkhyHU
Dl3je1b+pjXe+4N+fzt2rdjiYbDMKy0U969AlwhSTDaTq9FJKh3zqZpk09UCNB+kgYEsq8kKNNeK
dCNgimIYS/VLWyDxSxoArYzI7WNkVhuhXhGdGG7x/E+QicAVPjpupT5NZbV3tOhZiR9TqYd88Os4
UFFWPitFt2/Dn1q+RbWzEnb4MUuhV7agCRfBV+bgSJ3Rl9FJddpDfjAaqD8gX6qKjafeup2lmsQV
wRUu5D+5YYRyrnYR8xpxdWDqpnF1PRr3zGMNd4y5VRuRYXFZ4QghmiYv/ybBZ1rp+gKUIGFd5Jv4
yB2T6nPi57tuNH5RmODvrbywIgRtlEUjS4uxojH5nNeHMDrkZrrhpSunk3oflUXQS0w9ik0cqM2a
UK+H6ASj+9FSn7NSuvej39mfCyPLUbl4ipdZzvPe7mmiMBsaf/C1H/BBahvXwqoTLB+N1z7lGLG6
nEDPWCoWK+lV7SGR9z/mCUqrZKO4+PI6eLX3F2aE8BlNxqTO/hidgiT0EuUhMZ8iXTqWxuQNrf4e
QjtXDc5K/nGS753G9Jxm3PlVs9PVty2P6XrvjCcr/gbjiGXf1dodZ/kkJc19MUAtqzwZ96Bn910p
7f3m0d7K3NZiEkBSRvg0gCK2OP3Yq0NVhIoWnSBjq6U31X3yR/+j/A0UGaf+XytiyTJDLrpvdayQ
gpLbeQlUa12rb1QqVtdCnQJ0J6MwsljmHTOFLvNiJdc8nwbPPHvBs9/CHvTh1wM51wUoamrEwC8W
x7vwXmW0pK7taAEawKmfUzv4q24jdTf7mXQ0gokKdsk1ctvm2rG8tCmcmDmUhrTpWBxXhmdm30bl
Ieo27oq1A8M0PSNU1C0NRn2u12W0I1wxaRSfaP5A//XYWN8L6xgcbq9EXwuWzCtxA1CHo1AqLEWJ
01INMsxUe/3Yn6Q7uBbynX8PXZAH2zoccK7lKm7hpW52CA/J/o+Pn2tPe/jY74274Ln2GtUd7q0j
ZDdu7SX3ye5T7uZefEzv+x8bv5UVi2f78qcKJdZ+6kI/ssL4FOXkQs33UDveNrAGEtMuLQgPGmns
m1T1+RiamRzpxx3MET5N+UOqVvsRbjI7fqiNhZzasuDk2xpwFylsX66UC/MvU+MXruwPSZDrHQtU
4XeGDq2b3eYr8EuUJ576b/6X9tv4Fln58EzJ7/bK170AQmKgYytskOgV9XKcFnC8VKj8pmle7kJL
MTaOjUi4+PcCQefbXGUMojjCnWn6ecWFXUMuJh2M+Ks/RHvLjO/Kzk3gNopc9FZcGoL5tGvH9J0+
3NGDNJH+YsIzgOBp2mx6rEUpqgr//iDhkDkZMptBwESzhbp9zdwDElWjanm6T+1p3LjM15e/UFdw
0qCdNYVQZYRhJkP8jHs1k1f6yW5WQzfxv4TQlHeP2mP+fVQLV+sPah8fxkflnTwdAuW5oGKD2uLt
HV9d+cVvEc59FaOmVsAfdUKB3Jr/HCS4n4q7wnTLZKt7vTbrwtSjAWSHqu6SBl6HshTxB8cYmLL3
5XMOk2Qbtm6iPErVgz9ZBz+IXL/dWQ7a0/txofVDZWLoNyqxq6n35Y8Qfa+M6AYojJTzgh/e9EQt
b24eAzcq3OBD+9MZd8rX2J0YePjQfNia/Vu7MC6NC34Wgn/RM43h/ynIdqP5lZaVt6lhtUSnV/GR
6vlCnctHFpNFJ6qnapxZYX2fkviq6kOTPwzZd1k79f03oB2/cUMxhwLWFP5k2D+WoHIRroy5zB3k
Mjk87UMV0ZkE9RkV1H22kAlrFVREGDVUjSja8izQri0FcelLQPDiU570Xh6+qxTLW7p5PlRvTs8Q
B1GaR+K720dkbcAHKnrIZhamdgqbgt9mWhJbWci461g6h2pOvTk9+PVfQ+0qpyR2Hp35I8x2D/FG
qixyBv4dJslkAD6Tp9ENuV6uIoellg5qfHLUP2N1pJFY7A0jcofiTR4GuzrUwXJNboscbTrPrhk1
d7yxNioRa/kHXvTvjxCC1ejnUdwYEAjI1mcQd94ATQEjn/fxL7KdvqwWFwKmBlJUYY+vV6uNmWGj
p5mw2p3dHuZvbeoGvRf9aXMWN94Ha/ccLQVGQcDFOabY91FGM5MQEOCpExk/EJYbUMaKrY3Quvxg
8RxazJozZEcRgzm06wU1yTBn3Cm4jbFHXjOs9tq3Ijx1UApuNYPXovilKSGuAICjT1tiavCKT8op
fV+CGnV/4xhcGhFOn16Ec5IMGLHU3dduQOLY7b14dlU4gIGjnW+bW/16aFzJUC+pqEcL1qy4sGM7
wJpvyfeTvrSfXVRRRwWGDhh/mw03X4vMlgNIhKY9R118DVkQ2y8YIYLmoEVeXvmPTpr+9Gt/6/Jf
2yq0TdAypqtKfBa8AiXjwElk+EZarb4zFAROsjdze0SLXAnfIEoQVLkbmW9V5xP6QvVwSGXzrum9
cP4QKFuYpbVjYMNJCtiY/0Ks5tpDx2KQa9iv4DzTyuTettp4HwWNsnHY1u4jDhkIWpicmboQIkhe
zNpUjnp8mnv/GKbSPo+A64fNDoF5t80fmqo/x1a5cdGvbSjDPiqMD+QV/Mf12qDCYfiDJsgp7G0P
tgcLmdnNq3btA14aEa4+RSl0ZQBDf5rrczl/0sN549Cpa+5yaUHYIn+mYGMUfLzQeSrMbuczqG9k
xYMMqURuzW4WLM/qrJMewuwpTh4lMtbEcOMqWbTTB0bcdJdX/n5II2Cc1tt42AfpfNC1Y6O4uVLf
terBirbm5bd+tbDlyVRLDE8vW56cpgLNdxvBja9R6kFpvfGF1vcZgXb4RIGyq4v3XWQfkEQYSeFw
ScIEAF4pciVKiqlyuB2NVjcasDxdE7IABhquraARofaJj5WwtgGaRx7827ctrK7jwoKw0VKjzOPY
8skKBaDqYHo2JNz5Fjxp3YoFBo467KIKeb2OLtDTrGs4FdZo7XpaP0sNa5yOt9eyFrsRCPjXirCW
LPKrEPIBuI7mR9U3ds7wg6ZfX6cko5D3Br+m0f2SOaAQj9oXiBiq+IK3FcM06pkDV0iUv6Wel43J
YwfLJki94HecDVgV5WuViUJDWFhU+0ne+OPfVJQTGYMzfFSVLWbX5feKiQPDBv9aEdbDUmek8Gac
rSv3aYdeIuIxUvAwN1vv/bXQvJQY0ZdgThnM77U7WGZSt5bPRqVmRDgpvMrwjPQLoxqlnuyVfk+F
9LZrrEaGC4uL61wc1yi3AimMOEhN0e98VT1MThW4dh/cFW34ufa3Wi2rrmiALFvENJh+EnesSLIq
mVlhktcO08u1cTeazX2eo9tQpUG0G/AnBKbircfK8odfbeKFYWETQ5gwxyjnnjeXEfPuUdV/MGj1
O/6Ixq0OhG7hKVSFrwlozp992HJ9RzuCCE2oojTmRia2umUwh9HDJfqZ4ghM4EMaHbXEDBqgbqfF
9+Nnp4fIWy+OTtJtJM2iBsVymBHhoF2zEGIs883XS9Jzv29aiThol5EbKvMdfJUOL62ejjhir4UX
PsoPmbvv0vRomXurenfbQVcO36Jejo4vDTH0poXHXhhokmKkaUJtivI7jPhfqhCa7WKwPD8oNpKU
VWMUW5nAomgt28LlZXX1mCYSlC+DPOXomqW9V7SZhtp8lOxJSLeIm1bt2cCTF9IPuuXiaUhsYzCG
FgqEUWPAtVcesqnxZDSu1Sj88/aHXDkAIK2REUDDh3tTrChnla2WMoePdjnTA0E6UlZiOH6nl368
4TRbpoSg0kxFHEpQ55wUnwpA1LnKGLs14hy3V7RWmMUziSULpS7Ms8KZHoKonGgvMFtrvkOlwit2
yYfkXnb9p+JUev3BeJC84l66v2125fxdWRWCNGlBLGXykkl5oWe5P6xjsrttYTlTQqxCOYqmyUJz
R4dRsCClqL10FnOa9dBDPyOjqBQOf9y2sXLVcKUxHaw7vLMc8TUcoi1jlQaTk3oVjsjwWm/kINnP
BYIeyr6Isj8WNTHp522ja44BMkSH8oGJefrO18FkGtK4KDSbPJS5rKT+mlLHl7b2Z+WKobnFBBpV
GgYmRDBuZtZW3PKAOrVB4yWOepCDd8ZDaHmy9HGT/XbNGUD8EixgPkJMQng+ZlNnIq+AsSL/lDnG
Ifqqxb47xJkHoO83Ph5TQCDmFx7WVyxvZVnL0IuwrrjQ3MCX5CMgrMwr62lL0Xt1VRemhMeaNCOL
oJcc4AhQgNx+HYZ3k/1UUyepyq2Lec3ZGTwh2FLVonkhBPiuL7s0G1iWE7zr0fHNCn3jVl6rU3J1
LWyfNuUfBuKv3S5OhtAaNO4QpojdwKnIeSfwNJOXoGITNfMxyv4yKH478m/MxC5cizzldZvhXtHh
NclMhiBmePj/SLuuHclxZPtFAuTNq2wqXaUr1y9CdVWXvPf6+ntUe3cnk6mbRO/FDGaA6UGGSAaD
ZMSJcwoIzL93pYEn/WOvWDpCoEyDgA7ng9zHvOWuLnCo3QcRMmrgxRqTS9IOkOfK12GkWSGtDL60
ea8tEdG2C8KxhRoVmN2aCnIwoQwNZG/gDVVKWEoApJkiAiDEu6Ihz8FDUgbfRfrdVb9UkQJqWp43
BHJsXSTnZWLjVnKqJbmC0bBiZORMagAgm+W+HbaU42J5LACNzS9idPyS/l0WyVQVGEs/WF2+mjVC
KInp5aH8Y4EYiioUfi3C07bqaPwGZsjb/DfdLUAk/WOCuNh6UwtZ4Zk+yePfg0Kvuo+JdujR5omI
OaBSyQJwGYI7oHBFW4Lk3erxTlkKaiCom0nKIWR8VzaQizHQxhBsH1CVqNoCik672HN79fj12M5S
QLu2QyxHJcRQHc5gp4OQAPhVmSh1/t4CSLGRYNGQHUVYu93zqidpuTKAOaviTOBhRuHl8e//gDTJ
C8i1AeICpxU9w3vxTKsA3XOhtngrzw0U6PyVMp378HvK3Ajl93Sy+q4wilcokckThPl+jammR+vI
dwsT/MIMjQBkyUdAPI22Udz3ACYjBj6OTFPVKr5LUcFIy/wZ/CMVjLu0fKhmoYAGkhGctUSY60th
UDpFw9kHyd0CbQeiRNmvSwVn3Lz+MUEMw/P5VMsZiD41abTy+d0Y9YY8mEDqP3kR0OeCx+ocQI9D
eWkqVS/PcW5ChszJudgUgpMUbqqChmtZujXNmBa4FVAAeGzd+tQoFF3ctfgmX8l3vHwOxi8uKjd8
JuwrQXQh2EKDqc+jvHMywFvmd8/ca0ZMdMJOfAdCR/BF5AeOK+1C+WrnjHS6kdPnxw69hD+DlNrc
BwjcHryHuAEUEIfKCx7sWepOXmdbdqXuBLOxpU234k3pGBupJZ/DXfM0/QZNoSnqEAUzGcB6GkM0
U1txWJ0ujbzoaf98FFl/H5gUsuoxPsrjsYnEaIVrt9Fp4ipkVScea7MBCaXY7oZRNNQwPGb1cFAb
9RVIX/vx/CxBAa7nh6yCoDLSeLWII4R5SlfMKt6na8/mXr0VeCe3kdO6NKnkeXHJxceqoyETXe1g
SyaCpOjFBT/MZ1aLbtag1/nhtStAG07JHix59bUZ4txK4ek8E2CKh+7Ml0aYWziE4xXiU0OxtFSV
FlHcALU08na4J82x6/oiVomdECmoYbaleNak6kvzm42YSI0+hRcVUqmxlQHW4FWKyVUy5WxbCox4
2uMhghcdh1Ph1njdMilfguN3GwuONylG2QT2kNNQ6Us7FtBsQBkAhESKkphNXxgFqYyA6UOo0OWo
ZIDGhAqphhaJohM/g5qhlKoWDaJeC+LuHyVUIighM9U0g4w5DVzVlUI7NapjRksjLM7dlRFi7ji+
90HULAI1iFpNBxrCUvvFq5QdtrTX0Wr4n5EQ3jEFHQDYshRubZ2y9D/UDORWuv5pIo62Ra3ExfzT
o5WYqR5vBCcqgFATzWbL/qmP2WHacG+CHbmigdfiAWwIDjc8N+FapUFPhHlBHn0LcbJpbIXHjoZv
0QLT3wRfgSG9STZQU6iEJ5a3FracjYMts/tt0GwGB5ii+CBu0vfByp+8z/Sp2cd2rA/PGsAG5uMg
t3iruZ6oOVhc7dAumFgv8OFNCG8WWGERDywfrHbWGBopkt7r4l1rdBUObYxu6A7Mvv9qrBBysiuF
8iigOTZxHin8yIfT7NgpUlTJS2hGbkBpKlqKsP+MFufs7WgZtmgCqFDBrc12J9vVjjKdjz0aNbjb
3w+lJGclBkvNWpZvPF6qx9ODfoHb385Er8+leaVwq/zMzclgTVo/6+NdD8XuWxMaE3u44OHzZXnD
puteXnHq4fEoaDM0//mVvzHy1PbJDEdmujX2qF5zNNUI2jzdRRUvQAVnnqdE7wTwgkI94SsGew/y
G4/HslT4BuH6vwMYYtXtYDgce36nwpTp5Xve+AbQ9j0y4z1vXfxN/xyW+h9wNPJ2fOA3I17TTvzW
PScrWtcubU6JABOxnijGgIRsJ3WXD7ilBbTL+ey3/3cIw+XhdqATx/pV2eI4EIG3FvTY5F4aBxXM
J0guK0+Z83heaW5IBIIeampCleDgzrb28NpS6hmL1ZurVSOTDwIERit/HkzzNe4ZYzjHToJM1Kjz
RnHG4y5cVcW+z3cj7aqwmJu/tkyEBz6o8pErMbBcL0wN/9hGne6v+PfaLd3e0fZoZeshGEfx03m+
HqzeD5T8as+JXYDWUA9uOoEbWdXz0K4lvTOz8VtQz0FLcRaaNSKIlMrAMCB8DreVia7Nt24Vu77B
GYH1/3ISEu0wBIw4hPwcSBizDAo7FhKrlCnnxeJYoB6CHiAU+tBGcev3idJqBRJvGAuO7mANNJlg
BYORvo4bGm3aslte2SKcowqyQPYjzBvLAIky8Lo28fowKE6nAS5TjRBJeeNyPUjSY9gqAEInjqxK
jiqnnd7ENAD4Yky5+hritFEHPmhGFUeBEnaRMQ3KSSwEKtp6/pU7z7yyQviKIo69x86e6e0Sc7KV
FWsLW3WL60ZodzatoX3xZLiyRpw96igMMrLFOP1DPUXPh6v0ZqH8N5faKyPE8ZP3MacN7LzHM84a
y+cxZSieT1sa4tRpRakpUw0WtOxX2m9yloa4WH62XY2BOFDQhRRIfQsLjPAStaLlRe4YtXYaW8CS
hP2aCzozh+SDiozh411N23DEQZMncsTWs0Ok3+E6dQqL2zDPIjI/7mM7/8du+8E4zvBaMiZW4VAN
mt8CjcrH4P/NWknmjbCN29AohjTjTJXNRwkPunjsdYg/98eIUyEoXE7KBKmZXChWLc9loeNlqYxu
2CbEcahlAo1KbR7w/Q755zuJHRJ0qPIiS4EI5NnigPt4VeiWzx+GnjIji1dj8JjMiiVoFyJLTjI3
8bIw9xNVsWegwwbi3rbXl2bH/KFM/eKmv7JEBDq2CwXVH32gtevEiGS0zWgQlr8MpwadjM8iBCpk
RDSIbQnc+bHpxTFCZFsS8VQHWSrh11KtJUwmpJBs5FM9jARO71TNkj1hjXWm3dcXV+7KGOHKwsTm
XTugayUIp19j7wuukg1zeS1gjbJDq9QIfTNbHStaQnhxD0EvF9q2KGOjA//20IL6aSUFKWDCjfdb
Q3Y07J9Gfuv3duU/RUATAZTyeFoXR3plcP6gq/tFInGMF3QwONa9A7Zj4JX2A9hwAg5VJEkyg2n9
2OAcQ+82hYo2C4B90GdFruNUQvkD0B5s3u9IyNYjV7/IHPqBHltZPC6gqyqI4DieSfluh5WHENZT
hzra2go09QYHmleRqPs0HsPFSizAGvOCodMeIt+3dnrgBUclx2gyMBpM6FzkP/PQGZlE56oDGlP1
vASUloZJ/WF5IycR0jPwDzS+ogRHDC9sg7yDYMrcwTdsx5W8Dpx+5//qT0qvt8f0KLs4hX/zjD5t
ilV2HO0c6d/2XLZ69YzUu0N7TS2G5OsPIuah6SM19ucPGg3F1qzYUozcqTaRHT+LdvwkvEfHiXrU
zfHz0SwQh2mQjELveTDKYvzR4bdnVhbjTAa3/UwPtIfNkkddj5CIPwqYbpSK+ZnyzP6D5jI9sx77
7I9A4KPxEJt/qkUpDHuYQLFpr0Glea/VxhaZ1g1/qE7lqjDaFYKQza29d9+t1q3Lvj7+hGV/vnIs
MhykUI6VW3xC4kqm6MTrRq90D69e2hNgKZxfTSf5kPMq3ktjDYZA41M1x6JYgwcbgmEvjwe0FG2u
zRDnFYCFE9TOEN6QKGd1waDBTQWKW5B3kc6fKlXOMA7hqVy11oAijGcU7+JaV/b5XnR9a1oPjnCW
jN4ezdBJMl20st+RPe1Hc9gH2/4V/17zevw7WGWGRLkZLPV4AWT4n0hBtrlEUxQgh4nvG7OXCsC/
nWgUgR4mkFwywn1msspvT9vIeKY8nvjFe+i1YSJEDbUvp+DRQogyeoPVI0PZiLpqpi6vq5SNs3SG
XZsigs+UdWWaFrMvWZJbHZAWsOaMJ2VANFcioo0vNgK0lmBlN3wdYnfQa72zOvjUH8hsuNpTSsl1
0EZFBJyOa8YyDGCvMWVLs1tzHhdNFYK2DYmQI7KFGmodjEyczuyndQwbj+ftB9D6IKqRYCUJvD8Y
BrqR0b6JrHQBunQjX/OWbEovxRPrtp3R7bL98JIjfLdfH5CAefwFi2NEU+dclgVsSSDcQ5tCNlIm
nNFadURPrDb8qoVnpaWkGxYDAehT0F6ItlgwqdzeBEY0Ovle2gB4Lull1hqQZ4s0c/INqqL08mGL
BgG00OPGAUjlrakcTJJZKqBLQDgrYL9X7R6dL2r4MnCc3am8gRKs3qL3QmlF8AyheW4npR8pGEge
z+tikRUNe+jeRAMdpFrnx8LV3TFiU3mIPAyZa4y++PJluyysDqoSbyH7qwKVkjwNuhalViptJ2FN
w0Uu0SiIoPaeJRrQ64Ysz619BPdElYYZnV6IRht/iuOgi+CKzPpV/51Gdg8p0t7lhvWgfVGGvrja
4B6bGweBNSUZn1k1kMQiAIqcVzsdcXXI30NQJqAXiRFXecvaTeqgCD039+PaaDTikW1KfRoLfVZH
oWlpzafy3RYD4gC6YGCIBsXG7URkUFCTimTuRYszVU8q5tzm2jlsoKenoaXSipIo0Hugv0GxFb9T
pmI+Qh8ZJ47YuCmqiinQcQEhMjOouIsovHf+Ft0n7hSJ+7oFY1rqW/l38F+oCIjA+qKCC7y5BJLN
22Ejy+HnTYu+HEi/NOouVLd98TTQ2BqXJnduYFFnLlzsOMLLszys5EbWcLpU3cYPszVftBhZeSkD
Hq+l5mOquDcQxH0+ntclD7s2SyQPvHpCf9EEs7zToDHBL1KL8TLdU8pdM7aUrbx0tgG0D0/WQFcL
NP3tTI6ywBTNhJmMi2+ICebot6UqRy2dZ+A9AtXqvGd58mlbi0kQMEh4wTN8IxfecesT88yMI2ts
wQ6Uc5Swv5ixByE7au3I/6JTgAiTLF/m/2rNKSRURusPvwT5f1nrWXXUVm3C2EWAKhO6plkNFYRw
VfJI3DaTpRbqRxGwlOLZ4hSjkwbEK1A9AFLkdopbhk1EJsB6CmKlM9xzLKAjV6H13y1eu8DmIyER
BGJEvK9vzfRjVPCxymBPgNdFcNsm1tlYQV9kZ3aRBdIVsTDCzEDt57G7Lg4PfCszmy5w6j+16quz
wJsmKQ2aCCp4nTrrLUiDbPYexU0XRwfGCQmSQvAjIO5vR8dzDZ8IRQt0ehjmGzVjBSMW6sDSPDZy
m4lvbOQ/hc1Y4D/l6rvQl/KmRbadkotaIvkA+gpI2xm6B5w8cRdsqi7SGGQct9148GOzCnsdqom6
IK0UxconS2KEHYSiyqk2/Sx458WVJ+4YJCHyWcu68Vd/P/nXn0N4OrSxpQoNN4CaKtGqBenLNDxn
DM23lgIheDDRwg62BvTME4EeUsJZ35c4ZdJasRTt1zhUm1xBc7AMEsfa3yt8qZc5jUWZcCygzJHk
mFuYsJM1UFQRcRD93nXAp1F44nz5AKyO5ccfjDJQDvR5910dYrMVZIvw+zP96syceOtY4CottdjX
ohNk2l8Zr9mjQ4qWkyLuof+yoaL3C8T9YAIg+9Q9get8cWCiEx4RRhds0n6tgg6m6i6PvWHRDrh/
NOSWIUtCyncygtdkgCHGpyZKzMEPbDXciF7pKiEFzbQ4aVeGiN04DH7GeZBGP7HNby97nqrnxwOh
/D6p3gkwpSxPYx6fNCX+rYHbVZNpBU/yDvuvRflnDCKx8CDsy4GwTOMTkAa7CjwI+IvbQN0Nj1Z3
gLKYUYp4lz8eGJlmubNK3Cm8UkoYgcHI5F+DPf7xDqIL5ODWe53eH1ta2D3wgf/4AknS7MtMJ+Pk
jU+DWttsoqKtMmztQWNpnX9EcPjfEQFIN7Pxoi+AmEdkR4G47Kr4FCUGWigiUCvpVaqL28yhJ/6W
R/WPMWL6ukDKkNiAsUJ9Sj/6PePrdQkxHDPToTVvDLsMGU6z/bsoezdEIhL5oTjyPVPGp1YstuOE
fBwwimDUolF4EBelHzucrOEyBtaMGUh8G4u8spCDwlPUY+LxhwnvOK+QcJbL67E5Nul7SO0HX9pn
PCgs0EaJuxKOtVuDYQSiOyhrakehP3PqeoSy5mMvXDQwv09EDcQkd+QnPNvVMtggtWOtbUX1afJp
T/ylKcPlAzUFBFewDhCRqAWLYVIpnnfMG97wuKeZhD6sUxtgJWDvxJKlPPbJC8DPGuHpzQMa+6++
hdsp4wqoifNlwBwhjJ2OupyIZhu+VP1L0Y1uCqhGabbtWctRI3phQz0XU93TbKksjCinRMn7zQBY
PwpDYCbAGQZ2yttPyfMuzstiYI7o4zaEarBS6O5pEYUDgUwkYsSQKEXrJqodaNTGW+jWTMKUSull
kX/a/B5P0ZskrydHAsrRDT9Fz6gLak3hPqLIUG7DgPCixajIzCXwBZkYSEl4khukwBFLysnJDsl3
EHK2n9khLRW2EJTBvo2rzYzghmIleQdQGHYY8IYNT7kgGXWQOqL2qn1KgSlxRssl60kJdhMa7B7v
jSWzIDUDZBx5DLSQkm0DkSLkIF7pwlON56Apq6gipVqnWJ5Q9acoLTNX0XrkUYo+cOOw5J41PPLt
xx9x70N4k6kiuu3w/pvFI24Xl+lSSI/VU3gqwlE1oP2N7dPkjFtIHo01mXjXwo8guTFfs3hgcrQ7
pnulG/uOY6PspJz9WreHdXSqt49Hc+85tyaI0Qit5CVZN5vgdJWxmlZXkJTL1OM0JZvEX6E53/p7
iwid4JpE8mUm5Lqdv84PUzVkk+xUgVvM1ydNz4Str5l5a3SiqMu0AuDSCK/tEfFOkDJOiCXYE5FR
Zyc9KCxesqZ4PQMmkwt/ejw8MuP4s2hX9kjSAi8ppjAOYY/hDLX5kCtdajcB2vqbYpXmRgfUQeg2
ZY74IxrBsQH+mCboR+aR52+AIjmPMwoXdHS8zD589cJM64TtYsXLTnLZ6NK2Gvcd8+H5O669pPmm
LT7r4reW6ur3wB2bXLWynDPqMNGFIdzEea4nfrqeKpaycxZOgvmzsPSIj2jGI9skWpBuhOhrw2el
JuNvZXWbvnMfghEoOvvbP9epXjnSrndrm4eKMCV4LPgBjKN/AaxBSN2QamBRkwCSKEf5iWs1pC7M
FsHfGQpcGdBqmuwUysa6f1lgrHi6zG9vYE1+nudXS5C1KA5WApOdAjG7xCdexTUoffaL2KH420KQ
mLv4QfCDpx+GNl8orgzVddWMEZ/kp775EMVe17xNb2Jfpdb7NwA73yEwZ+qllpDlyAE32ZSUl80P
W8DNexDt1WBDhs4iVhWJBuIDxlZgQ7lmxVNpFdt8n7jiUT7y68j116o7HbVfwam/SA5wPWZlaC5N
cYRMdKg4CW7sE84uqZAfT5H4PGXgROnqc1iGICs0QW2Ofx2goAd005M2ok2xowkG/7xDH4199oKr
ya8KPxsQwcUTb2QuwJnAcjWbbNWs0PawGVah47uyjT4/sJTzR+EQ27nNr3gncWgi0vdH4zwLyEeC
dwvsbizZxdWXLCiwfcyCzO3E4kPk13g06QLrSowj5KdGsntQvFF8j8fwyOGjdR9N7jOHFTplbodf
ykUxlGEpnSSd/wa/KTRKd/4WgkAHT8+faPib+5XGRQP3SFxwcMsRoSF5a44dVblueUY+vSVP/i8x
M9pIl5+KHZ5qU2SylGvc3cYCRgz3RJC2ArAyNz3dWotRK479JNZOvGa1nZuA/V00Rp0RJNo0LloC
PcGsWIrRkTuo7sq6avNEO3WrbtO9Zudyx7976JNRV/FT5NRWsM3+iDXFLM0qsW/iMUG5yoPVMfj2
jkz/DQUuvXGUoKLF/fmXbtxknsmr8RG7JG0rvx5qzGRRoYPg1WfAU17KenuqWKDADW184YNfqBLB
XVctupgyWn777s2DpzaERX5K+2hdI1/cXoGqJlCx3qmVAHsXNrHh+85efn68HRaGeWNl3i1XwYBL
vCLtp947pbr9+tdpEGIIxMNTbXOGZQEjPrV74DWVp0t/8Fq90JGGdx4P4/75MptSEMolMHXhuCbG
USYguGV6wTuxRxb590/Nzs7eO+vC8aPQ8F61A00Vjaw/gJQV7wgQ+4J3Cbx74FK5nTpvZH2xlTj/
zKz8TdiZw0YD8fc6tc/tiv1d7dR9/iqZkkkZ6byFCceU4Q8QzAInDYv89K1ZCSnaKRCD4JyKNl4r
tQFJCQH8+QJUJ0qbJrO74IUgnEbeHwFz1tolNlxZqVrZZ2FwhpqOo6R6j26MJy/VWUpnwt3VAyuH
axbenQANInARN145j7NwApMVHg1op/vKuzN65/WxoWF27x0FPMgqTChzFWNmsbqdviqHkphfB8kZ
RTfVkf9UrB68Bq8MToNtaAd/pK/h74AewADfWiQWbOA9HyhnPzlzn1mhd69QLKlRTNU7Wo3mLjgS
hgiHFPuh9FkfQwt9fdClkwKBd2H12P3u4gVhg7w48Z2ScDhizt1Bs3ARffzr1NUh3A0ElmoZCfj5
4JLvayMylX0sr9o3MzUlBjdBHVAEisn5i2/2EzEiItB3YC/w6wkme+t3/5zwBoArR0tt1p7xdYTc
72Nzdzd6wtq8hlfxVmO7SanmAZZwv0T3DsDu47Y37bSDSGt3WLKlIVKAk4tHcYUEr3J8q5VczWOt
ch3gOwYpls+xNdTV3BlGwyjcTyPgKjAClghgfzVSmCcYhHjq/bg/q0wQPbVRX6MYq9CIdu5dHKEB
pRWUIWELwJTb6QvYhin7IBPPcWp2kiXhUbhp8sMkHh8v072bww6eezhNcGu7E1wVpTFJIqYVz+B3
4RqUWhkjVN8f27i/GgLqfm2EcPY0ncSy7Afx/BZ/wB3CU2Anr9mL/Nl9xK+Pbd0/eH5sgS8arSNY
ITKOZ4D4gGtvEs+NPcS/xF9Zp+NhrQmfqXeIY1cqBj2JNz1kaJDz5o4z9Wn1Uleuhj6LVq+3CY1Y
c3Elwbj77w8itl0vTVw0Jpx4Ll/S0cohTxSJoG8B+5ngUsY+O8XtDsc8A0GEqvKcciRTm0IxtTUL
PcHzpjfeNDT1/RKtCVI0gRkag/FeXz4+vkf93Oq0Hqq7w3Oe9CvD8wa92ux+KWdxEwjQi3qOZYAj
ow/fpfHrkygpHC/XRsD1fGuEFbNJUSYeRnbFuXB/e27saABjaQ7YuO3HU3mfKCKMEacnKgBIz+LW
e+6qFYvE0JNyEnzd0Zs1enp1/9DtZc9kaPO4vFP+M5F32z7JJ21iI0xk/CJceENEIzx3VHbMDglV
6/EQ7y4ixAiJQ1QryoSLEBXOZnl0uxeGkmK5vzUSv08coAo3tHHjwe/5Y1oaEW8GhzE1W3AV6YpV
Y1emJlpePqfREqlP33l1iI2Aw0ADBSXaT5DLIvyxEJgeNd1AOldbUGFsvG1jeU/wE6fe0Cicl5bs
2hZZtoi0PC1lyRPPrDNsI1P/PEhGZeXb4fB4vUhyotn/bwwRLlmjhUdkQgWh+lxdbKHRmw37Lh6y
TW22pgr8bvUMtEihM4fa//vryq1t4jjqykGAIIsmnqvA8jfe4aBPDvNLcqZvwfADnWpwIaDcjJVw
TrBi+3FcYVIlfbJZq1tpToWOb8qM3h/lt6MiXDQt8jEtB0Y890bkZody55c6ei8woYLRPQfr9rWm
3CoXDoObcREnIaC9VQbOb+msOrm+HSzKnr4bENge8CSELJWI7AhHIibEuBkApxVBEgVWA654BWsU
ZcrujpjZgsIBsTQjVfH3bRAOtSSdX4jKuXhjvxU7irCZmVof7QRXcSs2A9pN+c4TIG0PsRO8y5Cn
gPbm/OdXR0sV5lIaCpx/AQsSd0HvOnSnsLmhaqNEtloB6SCBB/zUaQEtGN8FyNky7npABiNRrJCt
V4EQ+t2UDv5FyV0VL90SV9e+/aJM6N0r98cKUsOgHcMzl7xOep4fQI8E45PKwBZCq0LfcVMDeOCI
9eTKSmwmDtf4zmOzS7OKVi9UJJFLANcisYwCgDUNlND9CwBDxiTvUDUzCojX5YHDRZ9CMumP7d35
/cw3jxYv5D8RjiFNdLuKjSAElTDywWVcs5a/9l3O6imp7vsk62wD3j9zw4HCnKz9pcwQamEnBpfA
FdfDdtjIbr0VbcAyKZv4/mgjLBGz5wnlqMSiFFwqmwEpFyi41+WuWsVGYaHF6Bi63BrCdzRswP0F
iDBLTGIM9d22n2C2XweHcCUa2YE7vkf70lVtKiZ9wS9vZpOIjVnQTgyTy8El3l98qM2doeNtR7ty
ldNmc56tm8OaGBYRE0ue9b3Yw7CYleooNmj2vvDgWXMWuwp2DOVit+iIV04yb/qrcNKnqhAkGYYV
7p+41+wjt2njme8W98MBFyJ2FnB4JHA1E7REilkhuLBGb8lrfzWsQP31hDzI4y11fx/AvKFSBnjN
/PK983ck/XM5lqvwkluTzRuTmZigzdvIZuxOhmBgM5uhjTbK1QvF8L1rzMo/KKChOQQFf/K5DUi+
rHgAyv+4PyicUUlJvhVH3NDoyhe29K0lYrXEgav8pIOlxuzcSffswnoVrHqTU87Ne/Qc+mmuhzS7
zZVbBH0eetM8JAHPpv2v7vBpq6a0G+3g5L+jMEY7RmlTSJxqxRhNAKrD3ohIxRiK1aIvChlVKsXA
oiFwTAFCLaOjhwSrh0kqliDxjy5Ia6K8bnJ79Ymz0JJ5Fk+P3YKkO1MBVwIo9B9TxKU7DyclAeQm
upRWtU3s0kjMX52d6ukKMoWrvtDHA/+kPpWu9MPbNZ6Gzy90kNC0ZmnfIc9TcrWWUYpTvWzwHf06
cTnsjGarHlH/Yo3Rymzf8p3Q7e32LXaTl2ivOYLRoBdVcalONXvnbSS4mRCSyThQSxU3THxIYTZm
rU+1wZya1893UO7vKie0Pcuzor8GdM2dYVBRm1HAPFQoiC0Tp3zeSdDCu3Q20A3CNjCmzeQZqsk+
ldvmY21Ex2JXvnI00oz7wHprl9hBaZLNySzY9T/ENbfhOdSTWYqL3YfWWxvErhmKIATO6mfXoCNc
/y2b3jm1aUfEfN6Qy4Y2HHDhSwBl4zZ76z8MHzZjDYGhSyZt6+gwSl/eSAveJOXdz2a5NkIcr4XH
FVU7wgjriGvPYdf9T02+tkMALFrHc2qnWnHryVIc2c7N3O5XtHTR/WMBOmMz3fJMiynxIuEpo9b4
Amjkk4sMPt1B6PQ4Nh6HhHk9yJm8tkD4RNJGURnxVXLp0Mg3FvtUzYxutJgYmq0nocn//kSEADSY
6mfPB7U7WTGKeCWCZpMYX2rhOLRGwwBqZ/n9iRHAGcZZEiAIXsq6ecs7FcgPwbYF+WAzRzdlsZUD
UGHl9uMJWHIlvCAgEozvQrGOcKWKT1tsRR5T7BWtifzqZKaQTLHirvp4bOk+DYF9PxOK4GEGcVjs
k1uv7SdVzeW+SC/td73nNqmx9d3yk3uOdtyBYmrJcYB+Re8ESoMgH+dvTRVx1BRNWKaXKZlG3hhz
v/gj9m3IGC0ao/4oTZMrkENupi06qOq3kR9G2Uh8r9/JXJOjbZrRIjx0aib5rCW5LR3K981DJd3u
+vuIqQjlaPT9skkvcb4ZsnGrgTkjmNDCzoYmn3zlOBNEKYN0bWkKz8EAIEZ/fPwJizMkg7QZEGEQ
z5IiiRIbMn06JemlUKW1Bopbpgah5l/bAF/yLNgHRSM8HoljrkjT1kceOL2obAHQasT7hpZ3GsWD
l25G4ONRZggRgpYkEVECfRloaJnS7FKZnTmZHK6zqiubIiDq2hoF75VMQXbcl8YQeiF/CKkmFJ0h
qkG8BzIuFRmwGmUXEL7ORKDogT9YH4WzUg60C+bCOsGUgj4zAKRwYM5/fnVVkJSuLBovBwbMONDy
q8szd/XjxDg0b1CysSqyi1e3/ZPGVPybNEbVkSna1gjmldU5tpNVUCwrBXyyqDkIOQMYKxiDjJyA
06gplxh1kcxY8ECrA8ra3tdKJDzJgRAWUDdDiCKRiI2njH6hKt2FLQwV+JIA/V8glzqW/p8GXceA
Q2mnvnMjPjyj408vW0iK1xe/DYwRKlOeKTCWJgDnUG4rGk3aj/vebmJ8G7JYqJYDi4h2vNulYSe2
TGSm6i9MuSp9zi683y2LEB2d/ACt4NNqzGorlko9VeyQCV2vA24LSo1pqTPQKnkbtLeG2QK2kie2
LFlBukqC7xaawOqTCjYx/N9ttQOVTtgBZD4VOhj15LHR88JikNFiUdQr3hgRJIW7sqhN1vvM2NwK
9uGftHOq+LccvWm9XgMO/3hX3x+ZEkiif/DikALlydiKINpEHSf1lxRoBD2TO9li24S1xSj8rsUS
JNm8+tW1DI1r+ee0J+YbyVABjQdIByGvR5zVXAjCs4ZVAQYcXj1pcAfWzn03z05jfmLDg6CAIftF
G15CBvflQC80ziqehN+yyzPrdMueI8WMVNWI9qCXKnxD4p6CGkhOV9yIqi3JJrcbQxBsD0dltAor
PPCaDTUgvaj0YZfLThcapfCs/eE18/GE3sNtcR0AJhx7HIwJSD8Rl8ZMqnvFq5j+wsYBAL5gDhKf
QOVey4YiOsG0a8sCitCmcpQMeSP5Z1nZldWgK5Gj7tNAD2Ia1lWYQyY51ddfRLj2UIlDPAZef+nC
TOfsvrTj8hBrRu03RqGlzihD9txEVSTfyq4cfHQvXqBXzEFijbR5YzoT+oOeuoIz7sbAmhSTT3cZ
OEkYkwNw2VvFSQnPMcZm45tNQDv972orgNdDoxlyHVDaBm6LOHfiPi6GiR/ii6Sb3miNA16u1nnU
pQONKPnu9kRYIgoeMa+EYpH18SXyGMkdoDluVNOgmj0HXq/HXnL3sphNAVeF9hMkbrAHbqNN6ald
Uk4TVMp0UxntzgBMBmyXtDfy3Xkzm5EQzwQcpzLI6G/N1GobJUBgw4wGRD1uSK3Bqw3tVPvJGd84
GMwgdGCZZkUq0L/dmuE0vkgVvs4vdTUwq8wXc7DKsqEXO1wp55KRjwp6eZJGrJwpadvKSMQkVI0+
HuNK70oW2Cfmf0j7st7GkZ7rP/QJ0C7rtkqSd2exnU7nRkg6ifZ916//joIXE7uiceGZvpnBoHtE
k8WtWOThGCxymmI/1EBTd8CaOBermtD7lQdVuAybpvUOgSD4PukxsiMRRXHlY5ErJlQTa4damuhD
FZO8wfYYKvpRBy9buiYKUr7evcamELpOM6a+QsdUaF+CDKD1VCwHgwdU+TMMQxgKulJRp0L/Gqa6
r4UhqmXaJaYUn3qnXhcHxaqWvhPgiS48vKqruCcNR5d+JjAMReaU9bZpx9ZD1l87+W4fKJuko8Ea
Dm7E1grBch+5/cU/Mt4pVGLad4KiAxoH2y3SDGWUK2iIwj3jUDtd5aC7GIvcGqdq7Tp9UrfVu49R
BuTBt83mZ4EOhDHKjGkGFWEDAHXXwpXyhTtIQZKcKtsg6mbvU31d28OJ48Sn4MMo9BUZRqKx4Q9J
jW1kp4Ym59/HT15DGZcPJvpVJiAUvBwE3KWxrcnuoNghof97SyMjLiYWiUY75nk18WEXJISbWZCD
j4YMyjmWOX24PBYmwmjB6FZmgmNBE4wDlhzHI+p6QTxqbELyv0JkYSk6tAB3HTz8oe8Ei+GvtaAt
xUUZKBM5q7PrtfxRWaR9Kon+6/02Yz+yI4YQo25+P4ZDlwfJ6RkYNFuPhHbicFTt5yvLRAOXNjhp
FNah1dfMIEfC486QgYZzB7Gtd9Hu+MCty86e0AUV+ZpKuCgKzJSBCsoOEnGkFeY70VpyPuf0k3MZ
nRMaegcm6GjA/OBN4ppULy2iWAq89CT45DnrgQAfemS1un0yMwEU1T2MuIh4MDWRtl8TyUpTKVSl
wU2KuC/KXbpuiVgvacUB3Zw11Es6k1wvbmwNUl9BSEHneXSJuSfeqY7J5rjgjYHPCe2SDqPSWaz0
ihmAjvsg04rqd3hQsTmq9iMPhKZd0mC0Gfs9mybX6/S0dTWCua73nof1+LMqxJBg/JpQGSgJNBXE
Fa/lpUgFW3hR6JH39DpJg/XPl5xM0rw4FXGsFS2QwEm41jdOuZuGFNdG+aim5OifecXTuWhwSY1R
aElqJXOowBSmEV6jgNBPzsFMgr/BDrv/KUaxUC913NzrtWqFG87X5/KDy3Nnp4HyFCspsRswPekb
LBDXbJ0cSrp6H6hCil+3zZKnAGxJ1Ch1ry39Ij0NFAknmbaaFFaykzArw60LTpn/LbExtgnE8bbN
2nI6FyQCjhySyAkcweJoG8c02aJN2Om9UI5Qttrqj1j4vixpYPF20vxsALy2HLY2ksX90A0RBFd8
ho66/jC3awxlanZ0HFbyVsbV6un2UfHYYnKcLhQ0Lx9A0AoeP5LdZsVjiWM2LGBx5saiq4gg8KxS
aaX+iSnvRYFHgXEDXV4IzSjCMBf77ej0BJdtnu1z4gwbzHzVG+NIw+F3QOcolqW9wRWdcCLmbA7w
7WEwQXftzwaAaslG1U6aPNB2B5js987ZrBZUWL/fPnWOM/gB2FN6o5qUCozG8mloPuzssyiSjqi/
Kp+klDflwomfP28KSuVJojC5NsfSsIaD5q+JFW9yyhPhXIJzKULGGXiyJ7le/uUMpj0fC1o6o6Wt
yi2w1WtKY8qR45SW/bvzwRTP9ZF51ULNSmUyn4i8KNvQ0q3dObrjGdHtmI2x3msytVuEXT1Afigb
qusKO81XHEZue1GV3eeDTdK9HJTQPVxU6+Pi3t9Smy54g/dcRZhs+SJkp3lVdwLgP07iJyGVM1IK
1EfCC3W3PYKhMh6hTRUpHXSkUR3FM+eCogP4zqcBVUn7muJ+anw2O2GZ2rwL3TzdqVcRlSoMATDO
NPLK3kN1At7bLq19RbAzneOu5x3RNwVGfokWdKKYxelJOmaPAq03Ch5qeSj6PDYY8UmF1pUiMCCQ
Vb+gFO+slPvb2sYjwKRSot4HqJqAQDKSmKRk8Sc836bwL4r2j6DYdgyzwbjMMIDEvltYOh0PtpLa
GzrwepQnWfx0AN90JgdxodAA/0delUYpagTiU2gt7s6xzbFNzpnrzCVn2qqkYoHjpM0mETDh1tub
fM8h8i8p2zcjjOcM81YbSiOEi3EWywT9zwKJlpUVHuIVzzynH3xLZozTjLsyUZIaV8NwtwXmtLNQ
SEt/j/uUrnhVsXnH+c0V4zilom67UAvwqrd5Doh+5LDys+vnK1/7/j5j8alZBVLZ4GykamMQSbYk
jUgH4YC3G5I4JbFjdD89PkYfATV6IiO74jiEeUVXUDyeMPjQyct4BFlrtdxvpsdELPHq1xIxVmg2
AnoY5cW6SQN+HNsFJcYtYNqziXMNb7LyR+HREiUdn5jWtt/ndMVJtufKp9Nz7D9cMR7CSNI4CVpw
NWDsBSDQu1dqx6vN55OCLEXm6P7sxeubGAtZgNpYh3IwiPlr/0gL57YrmnV2F19nPMSiMDMXDiI9
Pb2MPnlM/hxvf3/WPaAUOkEuTMV35lgKdAUDAQLpr9VbVrIazmFCkFndJjJ95MfZXxBhziPPizKX
euQ5iyUC6fKMmY+/o6AwyW8pYATJ95Bi+88jwQIVzLCLK056OHvQ31ywW4YBffp/We/j8oGjsbOn
fPFpxknLQ4A+zgoCkp+6pYaFBOqKc848Csp1pMnr3Iww3ApXht662j66j3/JAuOWXXS5oUcGBOL7
lnaWzb1Cz/uqCyEx3hgIad3gG1BVAO08vmX0vrPEXUk5fHB0lX3uis0SUFMqqAwPz2/mKzLM978y
Btbl+qZQS40MAv5pXEXLXeaUy9sUZsPWhaAYmx6GOsk0PCGd4rV3FrERjhO35qP9BQHGnhdZLhTx
dE9Sl0+lpWwX/uQzsHeWY9UcRljXaqjdGEYFzKI4YLPuKaW8m/nMYaPdSMOKIjQ9iegovLaKpHBx
oaiVDGkLbubY0+OQ1ONp1Jy4rqhMbF5keTlGyk38A0+btuK8SWSNBRZ4qhl46f2MjV/Rmf78go6U
FWkvTtzg/r+eBDbwdHfmQDQ0N6GFHsA5usR20Ueqgl2LupbhJu7IMdpZ+4Jz5HM1rCsSjLCA0g+0
FQEk3JfG7p7ucqc657ZoSU80evcJx9pnwt8VNUZkZp5JY53r2enZ3TtiQVUgaGCnAC0/bpskjw5j
kqW86Oq4muigxxw7sw/UPfAuXjwajFUihgia3kJyA9WX7gMqjRZ650tSnG7zMhMHL2XGVpqj2uiM
aKID9GSStdxiwkxVRJPQ5Ts1hqKdjt2Za9adJAkjZBU8dXZFFtieTRTki3zznytkXZFiROYKHfDb
ZJDSMAVr4NLi+NhqDg3w7YGIv3gFn9kT+ubsK8JdGGgVKk0UTpxpxHQE2lLsJ//khJd5b3NBhMkY
ZdXrm6YHkYiE6+1gjwfUSc6cXIhLhclYBq02DV8ElcJWl/toW1DvLH2eh18cQjyRMXlLn48R2iS+
RNa8Siv9aKcvn7f1+We3FUBg0HktYlATaOdYWHDtN7NO6srOUKcrsruPDvl62CQHd3lyrWAf7NEK
sfvdPw27zEIfhH2b9te3mdT4ijYTgTy0K4tY+Ydihk/j99IKrAprXKzSXya2p64aoLwXmOQvu01r
oRUce2RahYr2QIEZ0v/OkgkrJNhiTEP9TDaGXWwUJ87IoiTJfrGXNxH27n0UESlDkryVCja0kPC5
26We5bmrxkuoso8TLI5cia/uYonNeeqvRUT9/hVdh0F5qsdlm2KDybrWSetx3kVngi9QLTTMVmJs
AT0/TM7epikAwEsJt1/JyrejRs6BxclUeCQYW2gNXG0Vs5tq4jJ19N3rkTd4MZeVXnHBGIIiyPog
12J6ykryXNgyVTySapDjA2+2d85bXZFibKHB5saFXoKbyg7XeUyfgYZY0iKm07uLsU44sXHGz1+R
Y8zC9GVg5icgtxU/0Aol/b6t+nMu5Or7jOqrCzWuR3SMnsY7vPIb6OjyaUpWT9lKfrxNaiYxuqLE
5BQFOhcUTwKlYSnTfbVc/Fn9HQEmjVAjrQwVfZwekUT6pt+XHAZmvOAVA0z60EtVlqYhTAWl4bVq
lzF5XX1yjptnK9NvuAhORRfIXRNBkQPM3DlDYw/Kildvun0Q6Bq8poENuaWeGaDRfO6zpWrlTy6n
E/+2pADOfU0hUsZ64Yo4CfeckfbUmYRmFuXEWB4bjM27hY7twgXY2LYo1J+7/xWTbELN+Mcx/pjA
iaWqVwoRrykZ2QcktB6x05M3icFjgTFuoOinXl8NqPuIeJSMLewr5kz1zdwVrrhgzNsVUr2T4sl9
BBv0CTsyr+2c40B09tWpj4JKdl1QELbiZj+9mgBKq3fOnsWbfb1tG7rI2LeIGv1YGTiRoiALQj10
IhQrrn+ftJ/JBa4kxlh5nhmaEtU4k2fcrWREeYMWO+Npw0mpbvt1nQWawQhapqQqmDmta8K7hHAk
xaa40GrVDGN8XGwtZyTJR7CvC24xmSOpL8248FVZkqhV58MfdlRxXqa5Sp0E9yHvustxJl9P7hdk
XNXwNTeDgmnEccQjfc9sjtOdpYDFX4D7ULGi4cddR18AH6FVYCQGuqmykWgPpHvnZEFzvdWYy/im
wrj2KlXGwDNlGMrKIFYVrwpUHxws0bUAmJ0RF4/b7VJEU3GGxCI66MtVjVH85ten/SrebXh11FnX
8/1rWBVBLh4oggieI5K9FNZv9FdzpDqrhBcUmCCQyVnmFS4o1DUxqXC/7WCutyP+rHe7IMGEAAxD
5qmcgsQTjk0HlcwltynwmGCyvRCPQ4JaQ8fj0nICstj5OskpRzU4+vf1knKh4XHjF3LXgYhG/JZU
uHmYdw7GYrLTbWZ4dJhgoDaLKihqiGugL+XomBiKoLZ2vk2EJzEmzSv7RVDpOJXTttw56E20yqeS
U57i6S4TCIK266OsAwnjzmm34Yrn2XhqNbF4cR6VbmRmUeE8MGiMdcYAFz7elhGPAOMKzHTEuzb8
/2k8PmuPjcPtq551zd+G8XXZvuBADXs/SiaIemDvr03yHB16gmfNeOM5tznhHMXXoOAFoaZXMNAr
gFD6JyN3sPTgnWPjX9txfwTkC14YI6+EptEbCadd2LUlOSLV8K6E/X14aA4wU9qW1HiwS3J85zXD
czSZXeinqX4zzUBOQpSsKiS/Nh3R3m/Lj2OSLEY4dijlQ16ARrju7MXTH2lpLMePv/MvXy/gF4fU
LxozTw0Q6aiWAXbLkujv8vCXRBi7V9xiiAG7ArsvnuDADskaQ1eU154z96p8GUXZaUME2HpoJ4Wz
enOJcdiWrutT8Rw56ttWXfHI/URbmG4BF8rHuIKwctuuraB8z+1O0u1gtz9hCvE+6jFd3G+UJ0r7
3gKfUmR/Ynr0P1Y2Ln4A4yrCxos1AAFMSrj3Vt5GPS7I0bAW/+XG9k2GfbpV275L/SlYP4vL7fDV
pIJJwuzttrbP12kuyDA5wegbaV64OL0eoQF9cO+vLk2XHJuae724PLSvTOxC30U4i8HwITP0knY2
1he5WMgJJFOA8sj7kOTwHjzsGC5nTKIQuIGB4TgI0KpTkoXkFXW0wFlh+clfilC9Dk5+FxaDGkCE
uJUm52D56zWlxj2vosbxfeybXCwKrpFI2lfLb0+8dWuLj3/JCOMwME7ZJ1oPEvtk5Tjhe1o5NH6+
TWSWDQwyTp012ArNjvBis3vRl9kCmQJAnX9nAI/TV8F/cXwXNBgLzaNAF6QYNLD5CMvjqbRRn4ct
r4g6Gyi+qfyI6IWm4cFan3K38LfygD78qdnX4PAyf5u/IMMYqL4A+oSB/O1kDdS/NwkWdxNpUx9W
t8/lq6PlR1C/oMMEdWxuWHh1BjpRvsQq1ReXTKhjhNrA0FxvDtVpG64FZ7GpiIEbUQ6gXkxUc67g
86Xcix/B2GwGrFA9DyZm5WzrPWCBkH5EDPnlE2GZWLxYMu8iLsgxljv6LgZeByjKdi9jWtaS2qlJ
Rl7y2JpN/i7oMGl+kGRdklXGdLXDywR5bi1vM35+3j5BjmWxq1zLpI0DTwQRjKEVT1u5I7gZYRjl
NpXJB9xSEzbT703fBXgzWnIANEQ6rKL5T7n+hbAmPi9ixZAm/lC0kyLqRLUw3Pz+dxww3iGQa4w3
dfh+j1mQQ8pta5gM5YaE2MCNIfBhiDRI6OuZ1nnz7GBNX0Obh4YwN9kAmId/XCnbeOV3MqpiAhiZ
+hpkejcSdP1i3Ru3/5+jWWz0bnvdzVwPHCUEwM+0If7DU4MhYeHOv8/Xpbhs8SqMsR3jdPukOB6W
nX0XFl06PUNPt3DzKNy1J+AFOLpvcVR6lj2AjU29fmgyZ+WI+bMS/tWE02me6m20PkcW14vPeoAL
Gox3HbogEroONLb6Mt2JG8nqyaDQ1/92z1xgfhd4lYCOYtEPAJsVBR4WkeOsnuITAJefPBIAMwWh
6fbhzN4zLwgxPk1vk6YqxHAiZGCfC6YDeW3G8wp+QYLJR7DJeZTiMZrakCRkp4Nd0Y+eIpZbPuFV
mWd17YIW49f6uh+wYwtyayN6AKofbhCBZfJyhvmIc0GGcW7muBhzIwSZ59Ead/f6XbN7yDhlvnm5
YWsnpvihzVhXcO1Bq3YcsAginVodWid77V6Rl9LKGjKiOrLFVbkpA/nh8L7JGZPuXzjsKsS6MEHM
M1xmR2d4AkohuR+p+yzZnAg3L70LSkwuVJip2YYaKInYiH3nWyr2MiVgiKcMs7p9QYexVqxcbQQF
qyNPFlYvCIhzAueNf5YTAx0aWAgyjaizj/xNp7ZRl5RQN6BJ6nTKO6ZyM7+TfS5eXxJiRJa6bq8n
bj2ZaXQIsDGrLa1699aTwpL/QCOqXXGq6X85qEuqjABFoXbVcYAAFTI+J7hX1gCZb1ET4hGaPsTq
3iUhJmHspVboh6TJTgbqgvFvlVbkMSWjXR7yDadEOGtWl7SYbDEORS+tC5xZ7SCDG2xpsiqnsnJ4
C97Sijl3dEmL8a7a0EAJdRxbO6HlrjDJkVmA67du+3CJpx3Tn1+YrlEpJhZ7g0yO984JdRi4pnfY
VAGVb2ltYwuZBzfIhYXjkWWcLXpkJaM2q8lBjU65Bsihpb6qNnqXazs+9C/Sk87fbz9n1JciZVxv
FKN9OQKeISxhzEjzNNiGYzjmc/fqUw8PZcaCipqd3HNHjbiKw/jjoFX6hVaC3RJSxgAbzbeAkAF2
bL7kglFMSvjvBvFjs4qSxLocq5PiOPKEnL5zpJ1OE80mw5GnPXNJzbdEAbZ0rT24ZodCjTEZKGn8
Ltse+dNZzdrdPnC0dPrOLZ4Yb9J1eVfrMegAhegtsX3no7bTg4wlEtycmscS40/MMcq9LgOp0VHx
/I8FQ3jYTtH1yE1upi/dYorxJpqgyqJf4KCMRUi0rnUU5WNQH0w8PqaiVSKvLi29XXX10mxei7z9
n2GrUUfFwlT1C0cN4MaMUsZGEJR+NUxNlwbehBQEUzvHjT+lt09v3uz+ofMVCS9cDDJuTfCaLzrV
S+dIdrr8D/2jgM0EQhYA1BcYcGJYERaqUMdGP+khZh+nMxP22it/i+GcHmLnq4G3elHGWBjjQbzO
FCoPWLdAKxCpk0I77rXlOXLeb0ts1l9c0mH40aRq8FsDdICj/werdkmwHhxzKeHx2bN4vf5fB8Aq
4gU19oD6QFUTVwY1LBUmb/32z/i04aElfb2a3CLCuIrR7crCn9xShxV1CVH+4Dpn6QMBlpF19zha
Dm6v995aVe3+M1xtzDVvW8vsM8Ulm4wTiQNRTloRv2BsN1q2PW8fvENDRHLo1ki7Fhytn4twl9QY
P+KOTWQII6hpQB1AIaN5rl9va8mcXV1SYPxHrw49lBRBxXtFb13rU2N9m8DPncvwEJcUmBzEkAex
1irwUFryBGozWin6wA2irRPyvPceAhqTzrlXPas/29brJqWfPC85dzW//AlMftIIhjl62pRyAW8g
QiFXJp88bHceDSYZMYIEu1ymVKt5Wud2bb96Fo+N2brmJR+M5yiqtB4W2pc6GNh+ekIXse1aLbpN
zuLWvL99cDyGGPfhx6KUJZP7UO6ciUxPBzx83KYxfeOGPbPF79rL3GqoESdRCJJfVZJgdRt2K3Ay
DI6Os2/Z8jDKQR+ASge1A7jz6NPD598xwriFVO2rhSBAWFaAZJdEdKQROqZ4fYWz/gB4kQsd0IWq
xl7JzTCXsqwVs9OL4ozr6F5d3WZDmhXVNwH2Ep4LWOYcFCP4SH3b0Tc67QECERI5IyWi+iEtKXdd
2uRifijBBU3GqYdK7IVGgbgLRHiaER3D2lN2q1stFR1a3P0tj8xZyUWWl1ECISJ/V6mApYjyOXYi
qp9a+urbwlqcBlzbJUcL5yMkwPVlGTasKKyyt12uAGxTQtlh2Vrh74r6IslOm7Dnvn/MpZ+Atv2H
EiNRQYUzGhRQ0mRofO1oZN9n1rhsZO44EY8UI8zO0LNe8uUpQjmhFe13G0Do819hp8/81JFvjphA
CDjfYJEoOLMqWqFcjN3PKlH/SDbtRoenHzxaTEhEQpvmYQyWRqcF4njoA1JOodXdQ4ARFV6NaPZN
+/KsmPBYdVqaAEkToz5AYFLsZGeWKATUy+lWgpbBbbbCcxn1l7cNfdbxXmgIExGBytpnYguqymJZ
VU95c7+ol9pZjM9i4yQiuU1t9vUR5Urs+wLmMorjjEij3BAFMVJwS7lbO2i36/a7Ht1j/+XF9pIM
I0uswMsBbahOd3OTNCqRtvmL/saz48l6furiNzOM7KIa0PGSB2bQ01cQ/3kaBt25xHgCuuFtuc2f
0jclJqdosPJ3rExcekQ7sT9ispuukLwck3s4UyJwcbUqzbzxiulwrHi3Ty0g7CPSKzbPrOZj1zcz
bD7hGqqg+yCT3ltObzV2dS7W4rF/7UhIS6vhlK+nX33jlNj3MyHGyonMhRU/jynJDzm6O1MuxtSX
z/5BRcUOc6CdTmumJ/d4ITtJAPioX0DjJig9yXkOLPrUBDRaKSvfkU/ozF+3j7Ht8pRwVjMu6DIe
Hu0Pqp7HoFviReOlON8X9w+3dW9WfhcUGMeeo4sx1CpQ2Lp7DB9S+HXOCfF4YHz6gKX3eC4DBWxd
SVbeoXcBD3fXVSuv+y/TuyiRf58T44C0tPSGQgQtDPBZ0qNI0uUDb9pw8i7XugAQbxUz4hJ2Xhk/
Ju5U1avjzFSbk7Xmhdnp59369PVx3z7Ynyne9c9kDlYbm8H3RqUBokrlJPvOobwHV54gmIPtAAHd
eSoE8fZ4z+tL5X2bOUi9rxO9MfDthHL3hM3cr65Fw8YPzxQagGk3J8V6rCzA9dg7D8H3+H58un0G
MzMD15SYGJLDEwrtJKKIrIFa3JEtHMZRt4hDj4/pcvtiwd5sy8booc3pCPx6iL6lTExUcTFRGZUt
FGDvvHTn4LywE/oB8Om91d49+hbWva/pKjjatLGOq0NiudRzzPX7bQnwzpEJOtgaG4ptiR/hPKI2
yombP0PNtXSZUNO0i0EcFvh4Tz54Vj5TVrv8+I8pu0WjaZXnac3pKbKFQ7LM32ICDPfwbAm8DWq3
zZ4dt/sbgWPf5XWkkiV3LDV5Evg95yh5v5Ix90KoXDcooMt//eWJ8kV0bcdGMd3JVQE7mtfYeVsB
dRa2cRDEJOgG/GqNEMKpis/UKa91hDHvNErqwJx0BOj3j5Vpy9n5IX6sHZSUrd37rgFu6LDdKU+1
Ro29/+b3JNyFPCh+eTrSfzf0H3N1neQOxmKyMSyzpgqJsHXR2U117Yqkq8J5Pg9kubI//1IdGMse
DCNtBRGC7QnlfFrhqRpj2H2Oxs9Ix7dxKYsKEj1ky419txvII7UeGrJbvdL3Y7OlS2vCdtsooVXw
8ljOT2Dq3Ldt8ue6pcWVnnyl5hcKHvgSxjlG8LN9aQheuEPL2bvrksjE/sAWgNvUsGfvtkJ8ubYL
cp1sjkYXQy0LsrZMsu4t4S0i7xGeTKuVQNalg7HChGQFUVUrOuzRIKOtBXvtO9v1gPK27BHl7U47
PNcpbeTtqQeoP7blJvZeI6JHCtvL7dW4apbP1fJuIdrKH/1Bwna3pYoVvktzp2CfHvEXJMDyyX5T
ANmCLPbSI1BBiOejLTVeNzGp7/VPCV2Ua8Av4C+MVrDtsakTq7+W8e7XpxLiiX5xKC3pWKVWeN+6
WOHxmO7y2s6eDCejNX6u8GfxqoVfHRFhSrql4mC3aEWznYviUrKUsO9jf59NeGkfe3FdO8vc+TCJ
hgnXNV7MqLgp7H0HokG06q2wwZs2Shram2iP2/6uIO3xbmH7FIVsbCLTqW/lTrggz+uCYME0ollG
+zv08DpCTdaOtoSmmgnFdZQCNlghr7vlClgQj8YysG3DRkV6bz542zzFM8bDYpPYgPbsnBxP5/Gb
hg16IxmsXqLmh7GV12pNtAQvvod738p6staDqW9K36JA91BjvWbnWu8apjMWpOjo7lV8S5abX8X2
UFja053c2i05Yn1aaiXAe1LWgvXgbvKzcdJyAsRVQBpjaZAtIDVeAnBYwruGfmg7a1iJ9rrZnLO3
pKLa0rfoogFuTOAYB8Q+u6ZGDiQvzLWhRQM6gmUC0Yjqnbu289WxIwowcdPP986S71bv5+6XphDi
byx9M6wXjxi42KBbdkXKD70jy40O5R8FUu8pSZF5UBWu6w9WNJ0MhTglVleEHwY11+EBrS53xD6W
JLYLK7KA9NVix/GvlrbY47SJrM9GAgzUqiTrjbKn48MhcEQiPZZnHx7whMQX59EeDmv8z05H8h5C
Q+WqxW+xPArpr/T3g4bOILrARyEJgT77Vvo2Lh2gs6f4T8neJsTBrqVfAh773107e+sAcR2jOVcl
nRXkthnbh9UvGn+oy7tse2goOAWghIEn4WWA/SinfGneS9I2Jo0VnT8Q5QZo/s7dATw2379jUJSo
OXkXVzKpVqPhbJbxJiOP5ruXEv8zsIZn1zkb91hZnZ8bvLluMowcWzA0kfQ26vUroiw3ayG1XA9a
6dsNTfd48F5S7f01okCPVR4n2J9NY1UVJauYQLR/UAkV1oe4JsNdtY3tMiJktbYLgMSbFmamPVu+
F5DvRHc5WQ3UhWw+4auAR0rq7fn9Obl7Spz+wd+Hr1baO+NKhDE08X6jg//bDm0uzGoAMlINVVEx
5Mu6T90PDUEI3BY9uIoD0+/JS3CYGjJiq07I4k53Jhh4c42j2gTo++aEIy59JqeSxkopY9VsAR8p
JVTaBqeTEwBPv3HQO3SfrXNkzsq9CTea7jk3iC/emOB+xTuTdemJH4rpArSLgbycTKAYBNQlqFKu
bgt5prkHEwgXQp4C4kXQEEXPwDi40J6ercDeA/VGORTPMBYN63wN/hvXz+raNTnmDuYt6njUS5xp
npNfv6WnkGwlBwbAY2sm/wNbClaqKLKiA6Lumi05b325db3uZBK89qeiAw+JUfrsHr3uIfCwinsu
gtzMC8DE2zdNRpRRETaJtwBNILunPsIgdrsEzmfH4Y2Xolyzdvv4ed9ifnKvZHLY5shQrEfOr/xZ
/rnOfZiD9r1KKrHObUrATRLZ2kEDcH9HMg4ZmUeHycUBQZYJVQw6zw4A1QjZ3wn0ZX/ybIQ6ssKy
paetLZLj04qHrzijYRf1IP3rre3CcLyoKqRkur3gMYt3e+FlwuwAlLHo806Yri9P29ZxfOsUoo8k
Jb9OSECcR7Ky19py8+QTCqj494FuPIvXLvPVA854oCv+mGTcVeW4qHvw92xZ+8f3u7tVQX4jtXS2
GUlsNFE6DvQ8o9t261pYNQX8N49YIx5H6efyoaf20d6o2yNCA7kPrMdPBOv15mP1cRARoX4pZL/3
kYKtFvZtjf6aJL3xu9l3OMFsKwA2IAuWnDvX2q/3Voef+uJoqwrXBgyrJY5CdthgmN3xXvA51vR1
H7hQiXCUsIx6Kvsk1Oapm/rzKe7KoL6ugxcf1zs/7YvpMmGdPLJfT5JeUvvthJYYnyBNS63Gst4D
3AUH1HSmbE2zKFIrneDqxKntfsH43xLytQ/6f0qux0Ik48dg74K1fn785T2o6+fl3loXdHFfE3u1
pOSIf2NyBm0Fum3jB9Ll6oglm4DJWPG0lWOM7AuU4BsLvZ0OHYiKvFA88cLyaqL8r2BZKkYmfoQS
f/CSOsHSXFxYSglpUPe8WGFMVLCqLe+U57zZJS3GH2s++soAadfCawZ2u/rjkuN0lrdNZC65wKrq
b44Y3zy4QRL1ugaEJ7qPHt8SGr9imoGLAD8DAYBoeEGH8c1mvKgyUwMdAxe+zn5R3kqsBAHabQrg
cgEt+dhySuzzZ+ncZpAnRaYE2lQhXnjjLymKtvdiIPYcjY7wmuJ4ZBbXOYYfmsMY5GDPil2iJMT9
k0ApYljgbXZmKz0Y1MEOUdn82vJ3TUjzjShz+wVytL2E4S3Eg3Il4MbpozmoxC0isTynWxnr+GNC
WCg4xj73onBJnbF1KVfyISgm6s3jY7VO7ffb7M2WXC8JMEo/xFUpVQoISImTDFZm2LJLf3trsbLN
p8G1cHS8xUX/QhP4kIZsSNh1zpydOLqRMJgw6r0JeCJ9E6IwXtujTdPzf+LumxITRwVsa22UENxZ
7lM4WpWFy2tkNSsRByZwKpOzJaBp1u//2GKDHyDE07INwFZuaaTDzkmJuGsRk0qA8DeASkQ4zM0F
pUt61y9X/y9S+9FLJDAX/x5X2mFJZTzE+hvveJvO3FUMnuSbL/Yq5vqVqwa4DqGQkq1US2kdwc63
aKWQtwkWdMV7F3kF7vWbEG/o+qEwCM+pzKX3V7+BsQMf218qfzrIAQWjyK5Xi51kH4u3vxYqYw9u
KAiYTschDtihg/kRrNJxzovDf5jkn9zzt1CZMBDKcmG2wxdDE4pdAqCFzsF2rSWXo8mafobQb0pM
IAj0hTrEPTia9oWagM5qMZ6O6bnDND3nIlcKUacIMFDJpcxTUCYUpKJQmqY02bkD6Mp73RKWHihK
97cVdD4UfDPIuJNQ9VPB93D1SzAzEi1jYC6/BtxuInlSsVtyZHxJoyxMrFzCiakPHSqq2PlLASCM
B8Ycia1JXScA1OiyhffcxHth7d1VK14/H+co2caLWKgS2VURWwdanZsGmDG6l1u6b7fu5/8sU+Db
6qosI/ECyC1zdEk35GUmgNnWea4AElZi8uDIi63z9Y8LKszJ6Y05jh62gZ+eTOLTqCc9EFs9Ulky
mmRiO3C84/DGpTpzkFe8MQepJrGiJirUsnW+ckrcVSUbtUhnw928MXNgF6R+zPpUrhx4xWR7CREx
G6vZsnXkteAqPCJMHJB0vfA8gDxiuMLcpr9T1MnqlWoXD+bj+BAvphFm9LvRHIlKtvosH+TVDt47
JZszaqSWhRFUC+g1lrgyuU32c1nolQDY2JElQ5pOJ/z/Sfuu5bh1YNsvYhVIML4yTOQoWfmFJdsS
E5gzv/4uat9zPAPzDmrva5f9oio1ATQaHVavxl4T06kcC1ien4F/91keX0ogAG19N9nSfgpQRbuu
wmtvhiYDDGqpaJ7B+HdOdq6RME0S2IXJQS9g4PsfpdA9/O5w56zChRDuYcqGZAAeFEIqL7uxbtTb
7ik86Ptqq3nxfYqe3uVNvMm93XFEKvyrAyDrK7+XkEK3JzRaiJIXa+HFxfdw75eVamPVGPieenNS
PKLa29Hrb1oAtETt5cL95Z6wTDLKTm8gyg2WOkwKDuSnH9abKGJaMe8XK+LeLwK8LdMiiDn9DA93
JlRmsHXvuq6sXqEzVeHMndJVpFInyCjvAr/21M09YniBKy9aB2fsUl1OQtIi+3pK7mLvl7StEYL9
lzf3Yrc444Y2HiWpCVZSeY1XeJ0HEDae90w8UHnNjT8XxQPaWSiPGh7e4RE9yrZxpMcQJbebYtM+
lSfRutaSHhfCOCNnzcBCqxJ2T76VXwkMyWlvoPopuxs0G76rh+kUHpirw564b93eyT+0XeFIju9R
1YZpC2yn2h+iE0UdCkUwL9jcHHb923UtWkt/XXwkb3GiXinZsiPmiGaFl5ii+IVeZ2PYFP0u0rcd
tQvqxvUWnPGJfBtP9qw50ezUxGGZFyQoHgE4P5VeErnJfKjL+6bakvKH4DOXz7hiswzOZiXYSb1t
UXYgTnDQXsLj+F353HrkCILgXWI72KCfvysQosSbZ4Hw9aumGxRNFiqm13AHOer6pBURDnJyho9X
1CoHu0XBPHfjw3BiJup7s1POthc/qrd4uTr8NLWHo+WWruBLFkl/bQNmwOpwc0zlr3GZRJFoKGGy
JBzjpEeiXEYZHNXbz2p/N+5itDK9ofb2I7HVI7rgXFFT07ql/lP8IZylzmkdWFGPsIp2TvqJwaPZ
Hpf0h2CVq1bnTApnpMO01OU8xHYTp/4tOekbsvIiXtz1l+BMCGeiGSihFDOBEHgSzzqadGJEg8Mj
se+vH9lKNuS8XsazWXekIrVaQg44hx+UHxQR4O66hHWjdrYUzkrPdWZm7aKeeNT62883titcgW8t
3C7ORlMNrb11DhkTJmfIu/LYH5rfTrIVzUFYvWp/1vL9HWdZ6zDqUTP71jBo97iXHvRNjxzV9R1b
N3qaQVUdCTIVOVpcszMpsUrivCvTAWlTcIsEz1bq0COwInCrzQ3bOW9LPKYAnaUiS6A919vfAhVf
dzLPvoDTcTViYTvTaHh8HXMbVILhoT9aQC4sbXWJTY75ybwBDyUmL+dbYTSxakzPhHO6P1lUlcYU
wscOTdr73A58z+49T2C012CtwD8buqZi8Kllqdwi4yTqaKTVA+6YCqRCH+NMQabhjDlmsZ3inXqo
bG1225cusZtHTBE8lhXMFklAFqm/pD/w/64UocZWrcvZR3GLR6nHmHXWw2/CzCaWOurjEwj/m5fr
KrZ+YUyZosFFVqn8PYvmTMUwayaPGQaIPE6HGZWkN+dJWGhYtu+vx8DEM0CIjm4DftR5gKEIYxSM
y0ryV/39qN6zW30/PoyZnWNW7/u9CEi7lk/Q0BJPcZzIA6kGd6AF+tc1KWDDY/yVPi9zZ5fMcuz4
m5dfN6jihLZxku9n4G5+RNsysQVburzx/HpBKoo6hKnoGqWcxzsVpBgTkg0wpRP6K+rH1ANnpU8w
vHXc/hB1KsuLEbgmjjOrcSGXsZlWA+hmMBuiutmMoPAPgL5ypK0mokP7rvX9JU3BXAXNMHBdeO6e
MK+HKjehL7U7bpLHNnNCw9Ehje08x397m+EMFm8EHdG/Bdu6pkbKmWTOu2mDOSjivhn+ocUHospf
MhsYgftb2Sh2hQyf4Elcu4HnAjmXM5xoUEgdlhoF9on6zNaYTTatyMivWTmoqkUNY9EanVOXPp1n
VoNAHGg206YYB1jlTqPeZyVmGJOP0dzokuWg1c6xwPVU3ATsLZN2k/GRRIrdl4dCBrwx73tbL3Zy
hGZ+IvjAlV4/DRDrPx/IKVijFDEtl9uEq2Rs0kNoh6fPAJQZb6FDdqwS036uOSPnErlXXE/ynpoh
dp6C+a46sAZWuaELClEKXnV9fzOfLBSEIqeHjw8+CiGr7Zr/qsAmEkvXLU03uA+IYokaU4IP0MBX
6T9YaCoYnRtJmMddt1R/BJlLnvfM/JpDPc3tomPPYHZHU9Rraquetcl/yOAuP6jQBPfmQzmWTpfb
ycG6a0+iHNdaFQ7H+79r5aMG2it9Sip8wnHhM+/3w2d1Kl/y47zN9h/oIsV4+52XeLtkG9yIEklr
bpSi6jq6K2VD+YsQd2aBwlg5IaSulqwZsH5CPMtKczjU90wGd5aqyYDBKyDj1N7lqbPkUg5wXLZP
yEvagNBIrijlsX5j/ojky1WBXJXDNMwDCtHaMUMUtoBlvTsQtkcnyZX31U9h4W/10TkTyVnHIEjL
KUjwyLrLWLPmHhO7wTmGVmNojZgMZlWaRjEkVdNVSzW5PSUz6zGlRMWTvt/ExMld0B/pt4PfvieH
SZDcWY3mkCv/H2H8kxN0GfhTGgh7NpBrQW1YxvgmBcRETOQJrmbNz0Vxu6jHLAVXrTI8Btv2Nwik
ohvF2DfFBn8rL0I5bnzStjPSjkMnqLSslTgxPffPKrnXxurYpA8ZRLcbw75NFK9tbeAk2H0LTAZQ
4SInadXzOxe4nPGZ6cnyKksxr2TJMSUyUowwcKBZsyVAF//Ly63py0A/ahqKzrmyKWKyKbO0xQEE
lQngVEsMMTq/FHcXeWJcwWqgCUdBVRCD4Z/GaSdNdUkCAw2sykgBBDY7qZ9tUqfzrZ5hBrLdd4XV
umVmgIS0D6q4sltWyzUGIZqd7gWd0n5RyZB/Xd8Guoj9y3VCy625TEm2lG/I39mGkzmVCnlIx0eG
kE115O51Ug6M2mM32FZUbExwyrB3AgJWGZ015kMy/+pSu6L3DCUi9qp9WAyYdq36yeR7JbeV6QWp
O6+pTwX9ypTKYYBlKj/T0k4JgOF2mjt6vZ2aPagaDF1QkV813CDIgZcNTiiLX0uhJcQYaDI+YuRg
on/2P/ICtKQf6Q/6dH3X1g/zjyS+MFcZclgrCiQlewv03+jECH9O4yHFLCyc3nscbRNktYa9QOxK
gVVDde5/Fvjdjnh2WIu3FoKcbESrowyMHep01Dm0wkz/mqezjE0GVMPCfFaD862Skc5EQg35McYg
0/mmuRPlwr6jDV7rziVwl8GkUpGifWZ8NArgVaXA1idv8uoc7SDxYfZHy+73+W2pOtqrEu1ZtA1K
9LVgOEtsd+MO9GyNo1CXUIwWHU4E+bQE2jo7U7k3w610wBDIXr9hptuVO0sYSq35xrCJlFBVBqJK
440iHUialXhIazf7OvWSo+9LzFvxnPKzP4ndvjWtPhfHmcQ5V4daUofFBi+R2+kxByWY4b0sdRHT
+/qBpKkwybGmAecyuRzPFGhjA6T6gLnpyCPegg2swHwXfZ+BvMNP3cKF77fTRJQ8q47nuVguRM7L
LovnGWILcFmDD+IWFAowRbY6wLtX3cUzIrsBgMbqWBxrNzkVHqqcgvTSmkVcki7AgOkGxodzullo
XZCZDVngBT+Za3iz88G2on6L1RzWmRQ+V5cnCOLCig64ypX981ayUUJxMKqvtdsfqZ8cjUrUYrHq
AJ6L5PyIolUYKKKwsMlTP+dHd/Pu9r7qhnf9Vt2lvyJPYK3W/LFzedw9GaWcAMkJeacS85Xi0vmc
b1IM+kZBZonPfovSn2uxuAYmJ1nGxSQYzH3pO7RSWmZTD5dM7QPmRgYi1DFumSPNoG+8vrZ1Hfkj
iguPhykgityZSHlv6Wuj2ZXhGmjSkkDmq2xmVSBt9bnRQHGoGiCPNgGhuVxZ2OpxEKlYmQvXtnko
DoGL5+VBPyZCfOD6Jv4Rxdn+rp8keUjgFk2Ytjnup8oOXKALUELLPbf5Ie0BGhApylpge7487saR
ah5jAJyXwJY43U3o/ercGdCJXFi+Vxcd4B+eM1F8EFRXQ0MlClEsg160jqxGLtMdGTis+ZB2bpkz
j/0es1NRxE7Xua03zK+JOdsDOMjyA1VP1uAOATKEh7jZa2EIVXbqbhN0jvXeWY+sOAa617NfbfTa
lCcr+j2DwCTfTekmAsdY6BWIvOpA8wf1ljQ3ybgLmGCc6WpsCaSlIRuWplKwBF1qCxLHpsnAwvz4
enwnulMA0ek595b7VaJ9zhWClL69Dn5Pz+VxxxcQWjQ9DUZwc09AQVrgHnlGac/dP+wfDOfOe3kz
JtvRHLY7tFvwk2B0cniLXoTf1+/kt9P113cA+wGYnUI1Q+W+o0gx7jY3h+nx9RU5ixkEquD1m3eA
KoxoG7F92/tIgCbotz9Kp9x+YbI4apHH++tfwb3WYHhXVBCRgryE6LqmGJzRAxKaTemgJX5pwP/t
HZyEMz8bI7WzbHaU2XKuy+MU+v/KAx2LjGEJFFIvD3tqRrMNMWPAt9InEMtukuRgIgfVmYJ1cXbh
HzkUu2ti8qupqbwJipsgNCcr8SX1K5LgWQHh2iqSwBSsSgH9uqWbKCwRTb1cTaimQ9u3eeoXDTtp
3SfY7Dbh/Hl9yzjn5p+lnAlZPuLMi56qrKq6uUx9Fe2+U/VF0LKt3s2Zmw+1wHIv33umkn+J4p4k
ScqqsRmxHlALY4RpRwqBAO4h+ksAdyx5k8YdRj6kvj7QFxkseKB08cZa3RsIvCKi7s1g9OLEqO3r
e7iqdmd7yNmYYCysMcyxsLAJfrdGamvx+HvWpeNMaCVQcT4B8s8iNSgdMQyE6ryO12AIMkJMNvb7
1lOjezI6RL/Ls43Z3+bhhykjDzGfDCOyS/0UktcwQ3OaNDgjE80MXlXPsw/hPCittJRBHfAhZZw4
svKk6KldztvrW7uqM6hJGbqBmBxW/FI9rbQshrCHesohBrhgpFPEdIHWrJ7emQju9Ka5n3Sph9aE
TXRT65pr1M0mMtTfWaMLDm91y85EcUY5qAp16JfVxM0XKUEdFn2Whnd9x9ZlaCr4pgEulfloXCtV
eSBDm/o1yR1T+qxNdM+L6t4iIdzZM6vNyg73zTfneylIbdKf+skQ7NaqaULJ939Wwr0eQzZhbp0F
IUqGQb3ltpQewVLqzH3hFOHbf9k1VCJN1EAV1JQu9Uwh/RS2NZRgyTJV9VNpqHadCjRtdddMRUNt
E6Eyxu1cCunjbOijskt9owkGOwer+s4ci2DTlqmoZiAStfz8zKwPBZPloMDeBflz3mE2WXWPqU8C
u7d6OU1Q/phIHQLQzwmZamAfAjqkflMbT8NsfoKxR6ADfJz2j7lD9ooQTTaIxQ9ZyoxIV7NmSv3M
CDs7jfobWc2OecbcsO02cdbetbimSp+c0LrgVL2n52HsNXHkpjT0Bz0QOJSrG3v2PdwZKnLaB5E+
Lmue7GK4b7TPMn2+rowrFkkjaB8nJiBiYH3jjF6d91hnBz3Ju243EjPZ6kqJzC+D6zgQUaTI57WX
Lb4QxxnAUrGKPhxxjFk5bPIa5mL4Kc/kySTDS16DbJjtU3QMobxHs8zLS6DVZMExrziKGsbNEJNg
wUDS0Et1lUYA+/Oph6uT1DZpMluTOgADZy9SEGqA9WH89+/KhUDuGFM9IpNVz6nfKhTczZWBNECQ
mwIpKxbsQgp3QRqMu1BzjNLxp+LLTMDmImvbQQ/tMvWuawwfFP9zhmcbyNkv+Bld0hY4w6l7iPT7
MsaoC3qCv6/dpbgrKsbF16cWMwG6XmAE/h+iKfA5FKRllsmdnUqYSdKG4lHTf6R4ncNyY8Q2Sbep
HHumNmGEcHAywZOjKzfwAAXiV+4jthglYIVSCjwH5/LnwHFMeaqk/txnbtoibMU4JPZwfXtXHEuN
UENDFdTQoZ3cu22WzKSy2SV+/JVhaOF9oB6ByrbZ7Cvw9jL987o4vunsn9P8I++7I/vMeldNEdak
7xM/yjZDvo/8dBfdd8zthlsUSWwGTpzxvVEeJ6Bz5MIL1c+6+S1rtwFzcs0NF9YZT76VtqCA+f/8
Mu7hVyxNblMNO6Eze1Zs+hZs8ZTFu8i3fpSPITLSW/NeBtm1ZZOl3mFrkUfIXR5kzg7YtDdrf/2D
Vp4gYPyg+CqoRBDic98zGklr9QAC+KX6NervhSk4itUbrOIPZgAD48cDz6Skg/JFJPExqfoYDc9x
byvg8dG+MOvj9vpSvjs/ufhowSuaho5bpOJFvTSCpRLKrRIjWpZR7JNehsyV1WelBU1T3cD0PmKY
mstUwzeLEFxEm3y8jbRNVXeuBPdf199HUcFz1SojukUHiarLqsZ9UIwPjUYLH9SRg9Vv9RLcXeA4
34TKe5c/MHasDNQmTDcvt7H6pLhl9z6ru4gloKVignu+etCaKZs4CcuytOWgzq6EQaJ0BrNr4o96
4WjamxULHt3VO34mgHsF55rKuTVCk4LmuTOn7VCNe2oetOpXrZpvI31mINC+fuKrtutMJGdW5AR6
UPYQmbMnNT6EAGLHjLrXhfBV5H+MCYpXimGBI0b59rDOdg42s5CTzISUMik81s66l2I64wbzffDW
Wm27CeJ8tkMypm6MLoNtL8e94CFc3dylhkCRMgHmnLummT5UQxRJMKDlB32BFnmIW3OSAjM0O6Zx
f33Jq3qLe2ShYLcU1pRLXekJDcIswIonVbuFtXLHabKbYaf1+SG9G0krbNDAL/zr5p4J5C5KQIqo
piPyQX17CmcEELJI/Vc3ELVOqplUN5HHvFxSGpeylppx6lMptRP2kXWO3Dj5Tz31ghyUBprIt18X
CGDVkkwDyJV7V8FjgECJ4u4bWgQ7rvrJOHtqwrwwk5xEc1XiRWroXD84Hkjyj64iPEKmFgsF9/Xl
MqsW+dokjFI/agfmVpkcO8ZY6m6Has0261AKBdZ5diVmbGvNSnaKMdUPkxXGAn1du5monMiaBXJU
PC+ce0hzq43TDt8BSjw8W47ycn2h/PCa74WeC1g+4OxShlQa5LHAeepb6mYfoTds5ddsZ2yiXy1o
ah4LJwGIxQcn3oPmUAoKxPQm2QM50Nyyfzns8a9v4XxHg7CGJRG+BS6NvpUL4sn0q9eGTVbf1927
HPgRExjbVafxfP3cQY9zL+UBSCr908Ts8vU01+6EqgrI1BDPwSwARy0qqK69IDLq+Ai9kUsCcuBy
y4fAatWRMOQsUsOOqi9Ff7t+qDzO9/9u5B8J3CUtaonq6bKRnRMB44uCCWYC+TRGT2q8szy6awI7
nmLBKyIQSwl3VduJdLXZpEjE9Xai5h/K4KGVuOvf8qLfj+2twuxwfA7zp5A19kzQi6sLDO76cSq6
haS7BZPBd8OpVYMnBmkMX2/Lz7TPS9uY5A1L0IXWjrfMYFu0amtR7EjhrgmVg5IrO8HmL08Ib4Nl
+GkmpTgBhQfpTgkbSzQCIycvR895ktl6Ats4S06mKzsFTWZEGW3wtTtdIm1G9b/Yy3PxnHaxnmAD
TDwBmgUscFA6lVYB+CxH6oKCIbVLjUTwsq8aqbMVc+omJ4lWjeXyqHYfeYyeTSTiQiKan7v2EICb
HORyimmoMu8+xHlbkEkOEj+cwaFKgFiMvHp4peE7KfxMqzZUrQU5llWXhRLcU+Qvl4nXnPlNU3Ty
Rg2BRTIauAiv7Wi5afIaZyj15pjdW5+CYb7P+kHw/qyZCApHX9WhRhgYyck10MJYgWcYqeBUt80R
Xq0oXF1sKa+lqgEefwLKBtSouLvaD/LUpBKMUGmdKIB8WfzcjajJhV/Xr8NiP6/J4R2uSGkjKURy
HhOkXNYGsUMZheOsdHhW8MIinkhFPdFrbtf52ji3q53LmpglcqhzujGr5/G3Wbx3rlIPNuub/3BS
cA+ogeZFE2kjbh/DGkN7hqSGqS2+pAD8uNr79Q1cu1yIe/DXRMABVpvL18Iax1oyZqTR5x9Jc5LG
0I3bRmC5vwvsf52ShaK0CaNJsJJLISDaDEOLIXnRxq2yiwNzcqe4aF3MkZacRqLybhpCyRvzGOC2
nnUgJGplp9YqzVbMunxnfXqfWqZbhEHgRMaweEtT7Y1FbTpBI2WOxUIq2Pm1jYFTBJ8QXw3IF7cx
KRqxkphIcI3a0UmbvWnaeq8LdmZVCNDmKPzgjmjfgKEz90hCLb+P04r5c2yXGULdd7W9u37Aa3cd
DxbuoELgE/DwwbgLUDyPYuYzZPzl/isvRCxda/cBUTwsCcAHUFHex2maUo0IFoFckSMh9sia0Gn0
E8x1p6BWNgjM5uqmncnjtEnNEb+aSAn5oXJfZ+qmLwZHmJteWxQ8f/g6KMuoSP5fqmyk9VquGA3z
EwU9RSlMijx7Ghk9i9Sbrkh2aiNi2lw7qXORnC3Teqkpkr5mfhl+IE/tErMQ6PSq/3IuglNqizCt
rYOB+V3VG1s02ylOTCI0XldVuM0R2Tl10c7bkhjFQYpLJF8o1CWLgPOtWgtthv9eN88/h15uMpuZ
1BkaVhwh2ktNtICLEAxrrzrG68oLq9/ysC+6dHbBNHNQK6Nomd8W93h+AldOTrpf+JLmBIK5IGtq
CZcQQ+Qt9OqgAeJSVKubAcv6kvlaf1SUe7mLbEV6ur5ha8+qAZgzagdoq5ct7uFO0RtaB/JyfoXl
9DkmP9F9J6NtXnTHVvcNjw7gLAaKFbz162pQ0vW5ynxcEWce561K3hPtPcq1QxAVbj0ZXpSKgv9V
9cQzQZY6zTLjj1seQD4g5pIN5isYMU0G7b7IBydmaIWlj0M/e3R6yYzUMRLUSaPBDaxKFDyt+RMY
QwW8C8InCz24l4eIZ6gP5DlY1h3N9lIusvU5T5x2NA+TkXsSOPOvH+mKodExSE5ewIuKrpicNZvV
oSiUMUNFVkLHIjsapdurt9OMeYrsPRY99yvr07EwXAnMwNT17z7vs/sQ5F0VDQznGim+kr7k46/6
oyxuZlFpb02OsQCiwDKBVt5vpo8zOWmeGigD68wf8qMa+Kmu3U5N86SBjF9X5I/rW7iWToFjoYI9
VEXpFB2hl6eWWrFp9Iu0xshA/NHLpVs2YNhI68RCeRsIPSvrDwMzWgcDpnSHROqwTVktba9/yMr1
BHpY1SkYiRY3hzvLqpRrIndZ5kt15fTlr7lzTXijnagrcOV2glsDlQCKYdsoSHFa2spFmo9jmfm1
iiTn0NqNua/21HLk2VbVzxwkW9cXtnqcfwTyce9QNHkVyYvAyo0LDxX2+YW0B5l51+Ws1QZ0aM0y
3dtYSqTcG4i7HvR1gB1skl2OYQhf4OpR3TZyTOCHH0KkGl7m7fiFqQ2as2PgbBZ4S6sneCafeyDL
JM7GWIP8REfsQH5IZezKVm+3ySzY0rV7j1mLuPUqVoyy2qXO0lAeMOhFY34ReBJJNmmCThpNjzZD
Ye3ypAKZmKWILsryoHKOuI5H0ESuD3A7sE9fClUWDj0zaDPfAN73ZmzImxzoAE9YQWTZAytKxyzT
bBMwU7vpwrncKuaYP41pHrlWMsweJrAi+L5+5ivvpo4qEtgOCICG9Ptyn5kKdQhyxQzSzM/DPtvM
GeucOIJBMnpFBOdZU2M4qd/GD1AOHmVVp2WdgFSW+cb8qdfToSeHwUUwt+0lETBlDb+GN0TF0Dz0
p2O+IafJpUxjuY/zzJfrerjpIyPwAkJkYA+j0ANnQLwr8sL0YiACnEkegPnAK+GNQ1d6bKgbTx7y
HlAIMhzHGXMgSFMVgo1f3Q0dFtrC8AeKusmlMrQ0z8g01Rmqr0WxTYuSbrU8sjZpoTNv1tT4Tg2C
fH/9tNcuGICeC57OgL3mUw9NG9O5BRrTnw2Avg16N02vtU4KmwSi9S3KzCs73nKwaVBVUVGyvVyf
zOI4HHIoe1kfNP2eFaIrvLIWg6BUsQwsRNGU7z3IKYYtzCGOuNQe+vgBHU2DjBk1oqHSK+cEXmK4
lASZRwNacLmONg6RSJEnnFOE99REi9Nsa6NkT0q7r8Zf189nZdMMgOkIXEwVeGrCqa2cZ1aoRzJu
Y36btKcsF82yXRMAim8E1rDusLTLpp5d97HJUyYnWE1TlKaXUhmzaprW2F5fxtrRgKwGnShLzIsq
y6WUFI37Wh9AyjuQdBbayBKbiTo01s7lXAa3Ej0vF97HZSVACyHFlXoZuuSBAxCB+1cs5MK887+L
4S7qBDWeWAdBHUoGdJwdeXxCAvPfm4MLKdyDRJp+yoICUqRuO5aHOrRVcz8XTlwICjGifeO8l0DR
K2lQIWiYtjNx6Ff5PkyuLrqdq4oGKIuGvIqOtMTy8zNF66eKUi03MRBaRaW+RpDooYqmCHZtTdE0
WACqo1pPURa4lNJkY1egXF/4pAk+rOAuiIzNkJq7kJUClV7RAsBykE1FmEANjLy+lNTSOqYYT4Dz
KSvjWKsN+PgiNdvFaki9f317gECAiAX1j7wUF5dXtTmCbtfKfFNCo2/1VGZftEETRS1IPq4FfCj2
LgThFobIAFh1uSYty0sjLZXMX/KOD5L63OlgsPfB6mkP0tF0ZuoM7Z3UutfXt5Z4R7sIhfHGPGWs
kbNy0Rgs3gXNfFK0uylKPbV/sPLhOIDCRB/DU6HVyGAdDV0SSF5RFwBjERlpMH/oC1cuFxx2VoAS
FpRyiXBbldph8TZiPJvydH2Fq3JAi4NOVST6FT7+KqVaHysZJxhWaBkd7aI5dPUpF+Hx1nRSwRZi
/g/aXv56msIG0Oyyi3OfKV/VcLLGdzkSWIt1EcA4WCo4jNAIcLlj3Qx/lRhZ7o/Se268R8CFDez+
+m6tmApTsRBAottgQVlxahhloxklevG9DA1lxCb7L8dxJoCz4EVJxlpPqtyvrRMQ3vOMBtD6JKyG
rJ36UsHCnQIIBWPUL/eqDOUyT2iZ+5V8AmaXGi4itEBkiNakIIegomgF3ADAaJdScjL1NXhOc1/u
jxgoaavpzz58jYvX64eyKgZpXuTgkVUGVuxSjDQppK66LveBHt5mXgOG00ppHasSWHC+dW4pZ5va
H0HfxuLsoZiMNK2looeGdZZNzdaDwA1L43s4jU1/XOKeeKhspj0mDFyZc6j7ZmMdZhBq9p/EevzX
ywac59s9Bo4JjtjlsrVZLqc2QuUsz9/V/i3QHyT9Ltb+/WNyIYV77MOyGwo5RyGbWcPB8rQULKWl
qGF2zcxaCDfRMQ/MKnpzuXcEnWVKbKioXgFxUUwGBkliLysCRlJ20EBfEmNYIc0FhBArBgNCTXOx
fEBF8YQQSVbKVQImIT8m2wj0eIl0J7eCh2tFNxf6OGQpZA1zYflpOCjXYkprN6HFS53cfgChalFs
UjRcBeh1vq4Pi5pzUcyFKO62WTXg6ZUJURM56Ul/jDFZsCZ75LwcKf+MmnwXyt51kYuKXRO5rP7s
QgQ0J83YAvtvjk+VmxdHw9DtBryD8iSa0CxaHaftUT2DodWAqFLzguepKu4S/Zh377V+V6VvgVUK
dnMtVWghwYxKJzQDzHjcA4xLEdSTDED83NwnRLFrKQIXb+XNKnWnKLLV2B4KRzEQMGSV+e9LBBfC
ufuAGDWTlRJnqeRfgyLbMr3Xu9/XD2/Np7oQol6entFGWmSaywqRP0tc/UOSHQPMbMQ2I9si9iSB
7HBbaYbAji6/l9ea853lFBVBcjgNORYn94Xbl50b6pVg/xardE0Ep5hTOwchCYCXaCJn2AKAqIOV
rNmLCvyilXBKacg6cGKhnPrDYTMK3Jn1373MS8TgRKQ4uVcNHZRNEVjYJeRoFV/0eKy9ZTj8//31
PENV0ei9HCyVdrafntRt9pkdLIf9AILltvYOheRMnrVfiOKvK51gVRbneCRZ15SDikyi1NbNTRMG
jRfIkpBgcsl0/H3+f1bHXd7MaljNMqwOOHFQRi+zYgtHxQBb0bSzNbO04Hc1GbUopCk4DQCJRSuH
qYbM6AkFH+kYgVS5cVH+R/ZFsHUiUdxLjDINzesOogaMIKbW4ISR6co10s7Ka9Pu0+4hn0SZMZFM
TgklMtV1U0FmgVp2PWwAarPrZNNM3S63jh35tKT9f1CQPxvK57BCJZJglFWsUt6m7RaNutd//1q6
FTBoOBoIRBYCWW4bo7JogjxAd45BHct/KI/pQfKMn8W2sX9R0Go9kJ2KabbXpa65GudCuX0080Hq
egNCazf0HkR8nGvPMKbyInWpAm2IPuhLQ67EiJwl1QLYUHmTixMhZKdnTwh+WPLvqx6Ir/5I4jYv
MCJZjhJgXYzKLeLR/lnBtqrZ5vpurWrdmRRutxBg9XgaguVhwrDooXRG7Tg3xzB9UnJM0aoXnIUo
qfW3YUIuc/HvEd8hFtW4leVKGJugf0dlEICHjSwP90NNRGqw4lQsUpCbJco3zoYzf/rEwO/GGEN5
bNRtJm2S3qmotlV62W7CXxNo1fIxPvbPgSa4V387opCMNPp3MhUQdm5P4V/rnZkDe9PLGLOmoGJC
EzcSAG4EQnj+FL0pY/jTQDaoymlgbAldG/oUqAIxKz2wF4vhi39sjAmbFQB7WEV2RfiadCWCy9RL
ASut2xelepKRNbFGf3pMsm2fG8A/yOVukkpB+9eq1iCjh5o8Qa/VX31wUk31OsOC9eyGoviozU/X
r4JAAN/4RjOrLitWAMcByqcgf09EfZ8roRf2ciEHWSCeS1n80nikJu2y2sBeKhF4nhptUzZ3OTn1
+V0yYRp8fmAjscNJxJO23KfLFxpiF9w50u54OXkzPGnW4oGMEMs8hGD1b0W6y+LMa4npCrGLq7uo
I+EByMhy/bhrNyZynvbjIiwybEO6QzAt8Gn/NvBYzlJ8QaMaQspv7rKzSCgJNCWaI0hIIx0eNCZV
oA+yKEQpCJGYZaFnYpBAA8xzEZMBYrUQJjT5adK6/7SYBblqgugMKchLKUmN/ugumFFDypqlpRvt
lFIocG9XmqxBkQeV05bsJqAfXIiTMJQ9VZJiKTdqZv8f0q6zN3Kd5/4iA+7lq2R7+qRNdpN8MbJl
3Hv3r3+P85Sd0fgd4e5z9wK7QIDQoiiKIg8P0fRg1Xg2HqN2pcofWq1Q32toMMbgJwFnMy/tuehC
LsUzmowBPA69FAfLxPQ0wzim+oschtQUD0KCQX+dLRSgS2k/zEhzGrlcGyCLTMEhRnQupcft9Q1N
SMjYI4OlzwRF1+rGZFbTS1WcQHVVVj/9sEI7+e8IneV8pd/GxdeimFtu8BNNiEqsOqqylQcCcv84
hrGb9yNNQzs3UyL1NPv5z33Y5foYD1N4etONY5rMiVlDfc073t09/wLWlwAXgS4HRD+4w5lVlZWY
i+IEdKAoYgcNpwyfff/VV9f6angVBM7pWPJciizD34NREzwszHKSSSwydYS00O8CVyrAvuGNwgjB
dbzRWyMBWSsa9A0jse/rkSOYxdYYlZJpoBjHiZnrHWu/txPp56CttPglAAr0vrDZ/m90+meVrMs0
K7mI9BjC+vCXmR68kfP7l0KFCy2ycPIoAZC0Tud4JDeJpr76mk8wHI5IGSeYXHY0MoB6c6pPBxDq
+ngZYK8xxKFL9iOyiH1zTv3mWASH+mcubGXlp6CsZMVzRDAQdsoWjPT39bi4acoc7SF1rCJrdC19
Ru2lbQuPraCX1d8gmSI913ZDy/73fUGLXuRCELPMLhLUItaA+KyG351K9X2UOTWGkKAF/X8TNK/4
4g6K0nFopwYrit4DNxgxRyFEEwrnmbZ00QGMgbQpCpmgbJvN80KIXBpRoRRYzZB+oI09rA9ZcL6/
jkULRNFyhtTjAmJpGsw8GAorlRHxYypaSiXKC3EWd+RCALOGDmCZeJAhoNhIoAD3aUhFTvz51R5z
c0wvZDBXtSAayZArkJFvdfKqkngLoPb20XKK9e+KJNTDyKzaqeivDK9bSk36prilc1bXAudLFjfs
4kMYOxenKImUER+iaJuoOYq9K5Yv9zeMZUWFMeD2upDBmDior6qoziGj2svoX96Vu/gz+Kmca4wK
dUA47XZUq0jxLLyY69JuOXQE7HDHG/GM4bexGaTSBPGtY7iwezqRdAtSgrSg004lAjFo7gIx55Po
W+FUmKIb2pWNwW6utMo+p2/yj/SH5EgbGT+5r5lFJwMIzkwDAAgDywXQprEStYICZ/2p2Bogj3tp
rW+McP2/iWEUoEeiL4OVFkFusk0xPa8/V6CKydZK+Quo2r/xABdrYq7ZaajMyZuB5drgk8bDiCOk
chVOeWbRajEMFBz2qgY+JcZqVc9KBLOFECN4Rdse0YVvddW599W2kGiH3V5IYexWStG2HclAqxvY
m7C1W2+tqPtee++MD5Rey8akoMWLAVsNeEWhRSdniSYaFgGwBtXAtR9Vci8LBQ9bFkrtsPInRSWj
WUm2lFZlRkpT4QGAF5pvsViU4PEa/rpvGa+nmn7Th5mJt7k62S3GnncYhAXuVE059AUGnpY5rRDs
a0+xj+JNDBSFyrGcxdNw8QWMT5RAkuYLLb5ApL32vYpxHrNVsgV4w4h4weCyfv+sljEgSw96vCQ8
uKQJHCXB7yF+ETxwgETf7tvQUogLog8MiEI3L15M7GkwNGD7mijda28BphUZdm18z8LxUfMf5KZx
5FJw7wtcaMjHTEbcioCOA9eDzrZryxlkDTxJSQAAilWp27pXUtIoTeSEXdeDTixOwQ+lTy6e+OGm
HfPAQfOesLaaun3o40KhUo5JP33jCafc8j4zI21RLkfGWitH8DSgr5RkIHZwurRFf1HWmts4qFRg
lAbrYEqhtQOM1d/cX9PSZs3U3Sgxg///hiky8XOhBoQ02Qtm7SIbS4ompI0YO5X5z5lMoD1VQ74B
bxK8cuVr7XUYJBnrYHvda7ic5Mrxs5IIImePFnM3MzJy7vJRwAjJWMXcFOjVARzL8LP9QG99vkKB
ckCECU7ZmuMqF5X3RxbLK5U3kQoaZpwqJOazcqvlW03aiBovtbf0QgVEFjEZ3nNoWmeWJKqTbvgz
rn7yZY9O/ejbhdm9q9kUUivvP6O4TVypSqiqpiCk7Ebnvo0spmgvPuBmnUXXoC8EKPPCRhoH/S8n
mVrfux9+R4Te7v4mowNqIxNDR1Fnvpn7Jpulmvsi1ptitmROR1ezeCtaVCkw1OBjQVstin7Xthiq
elGXvQAfVdlgdJt2Teom6iFQnszvMYYqvN/X4FLYO0O2/yOOue2iIQmB54ZLRJH+V5W8Sl638uXC
0dPIbhpOUDabAxv/ossNPT1gZNFvSA6Gpikqy8BuKQKdMlf4mdTDMTI3mhk9AKX6fcg1zqFbXB7a
ZFFvA7YJ0ei1NkfPKLs66NJ9nDa2X+70Fu1laAFB9S+IOTfZUniiAnCEViPQc4hfSayLV1DVxvIo
xcDA52XllkLhiLm1zTEo5S927EIMYyAY2qiaadTOYtAhlAerDjwnQBbZsjdtw8lsOPIWz9iMWJqb
BsHEzU5wFAMPXJ8GuoTk/NvQrCMQWFZZtVZ94NUxUSLLVyheBeVbU6sc0UuxwaVkJjaQkwAlVD1P
951v11qCOWy25g+rpha2MDtq9U/3Vbu0g+Awk1EdRkAkfyUnLnZQSoRILlW0Tkj1U6aHNAsPYc6j
QF4yyUshTMilDyJmVXgwk8RYB7lEoii3e1DOx6s25WH6FheE61NFrx46DdhuFUmvcrUNNCB+9VSl
nTRmdBJAf2loIm9Zi6J0/YsbAitg6d+MqZaMtuthlkqHYQbSNNq5aG5kAPY5Z3o2cNaLoI1h7kDE
SwCF2usznSujPo2FB5SvWRChHew2+CaCgiwunH9uDjB6rAW2AK+lXAvC/ADQ7ytomhjjbQ5CXXET
/s1SLiQwttC0WWOOCoDSQX3IY6eraOptMl72fukYXa5j3roLs45iEcPUJKwj1Fxhiu2+exZVUr6a
XuaYbXe6r7XF7blY0/zzC2kBGOFbYwa04yk4OFOooFGyNehQGIGrGnhQ3Re3sDjYgSTjPY02GoDo
r8XpUa9lkYo7pQ4GMk7bXv8Bkku52WblMY05DmJhbUj6A78J7B5S1ywJk5W3edG3s0Mq12O9Rz94
oHu0403RWDhLqOTg9ge+8ssbXa8pRvuDnwFVthfRDa2ZtGy3msA7sAt+6EoIozgUFwZNmbsB4sxp
Kzp2B1BtZyUoVzhefEkQ6mwYwjjT94GT5Ho1yqhNoxXjvKJyGPiqIwwfupCQVv8A2phjDUsbBJAt
AN8o7gEwzZi6LI+pEGF2yxz3erET5VsQPE4dJ+7lSWFUZxRaLNUTpKTSVsPYapHI5VPECzYXwC9z
nQRNnRgSBuWxlZJWKMGVUsXZPpVR1FVOpomMVavi1jfyvVWre6U+CwCciahl+6p5jkV1hfFaKGkE
0k7JeEWApcwIuGSAtwC50Ey6IF9vZJONTaaigRH1KCcYAmKagJEK1UHKfQxNe1QTqlh22735FiZp
J9Lv+wf9i06G8fsQD1wucMDox9YYZ6kKzTj4NQDdWRyuCm/b95tS2FWBgJJf94Rbx/XrEfmZmlZD
K1Ite+3FEtMDDoMOUoWdJvz2DLeNV317zIDp7aVtp/zOkNQQ5F0or9JmY/J4fhYockDnMIMN0Bkp
AlPMqKxKRaENphrQfcNOQtROdH+dYMwcGnwCirFJGin80RGkiRpCR/BVnUjy8Bj3B2nAZLTJWOG5
+tDXvBfvrKsbXWICLjgDVA1UUbNXvXDS4qB3ePMCpC3Iue8MCJJXhVo2nLLxwsk3ReTr0cquzI0e
888vpPiDWgVWEQKQlmxFEBsrn3gvWcYjrwS+0F+OhgIkzuZ3zMy/zQhqJa9WtQpsC9ZL0G+74KeR
vWcgxsmViCaiXfXTbqj9B+szqn436e8g7F5auSK4+wwxXqM1nfMUWHAQcyEELckAD6Gti/meHqZg
AEo+8/HHtEnaczvJqykynvuC58aXRIHhEf2wKJlhwhnjXTsvnLxynmWQhrFtBhsZozwxHpxaGQ81
sSwJDxs07GBLb0ir1Ck01QKw/7fGWvXlsdDfRh7waalqAMbOP0KY4A4lXCHr2xIwf9m0E8+iQvJD
MDOq+drRGH7Vq0hDNmHsXFNpXgKvtgNv3Sid6yMfjO0EEkzYN/8cSIdJ63NXK0pbc9sKs52RYOpV
MQEQOFVvkueG/VYv3gde+9rCmbySwpzJTCy0Bj2CaAlYFWuOQc5fyJx3E+3giGHnedOgCbg+iZrU
1VPjAWLb1Fs0gqZbzdpV5u5830UvxC1wc+j+xiMR3bls/noEvRJq+yCgQx3QnAoCLBfxnv9CBq5D
C7UlE0hrJijXKyD9Ma8GOXL5pE371EcXMK+dYMnS5+7S/8hgbppRTFKvrCADyV0AJlUaxS7OOtgv
Lfv+apb2fJ4sBbI+XA4Y33G9L3AUXaEHAIOG+VENwT/u89h3FuJjzIP9I4GxKs8Cfj9NIWGc1uIA
QJXlggUKbQNojNA0znIWFYe2bNC1oKkVfTTXy1GGCorrABMKn7XQGVUkUzFz+77KlkwZLAP4/XO2
GwS/1zKA6qnk0YMM6c0wf5TPRvta+uj45ESti3q7EMOkNo0MT0+jnZF2HwLQnkT3wAYvnkTjueZF
CQtpMcQIGHw0426A+WTMLZcz35wy4LazpH4w1PrF8sVjoqP+Ykb6SRLEFXr30cCSDpzzurBdV4KZ
aFkAM0gSFvA4sj/YtSojv18TcNASVaw4DmhpjfOs23kGAaDcbKbYVyfDFzrwm06IGSdpY/W/igcM
lZBeFbGmiS67961kKSRA1eC/AtlXB3IpbZw0CAm8vJQeNaPx3UjJ4qM/NKmTVm3kVonckDaW0D3h
YQaUAtQJtYZqpCGIwEjfhZ07ImF/Svsk1NGgqGW5K4Mk0sXQsYFTkF9Ksl19LntyQL6qmD4IWM1U
2QfWa1CGj5EH1l1vF1qkRu0mSn27HUZiav/8UWvNrgcGDVDWzXiIGJ2JsRxAUxpego00kk76YYoo
r+oCx3fLs3NmrqF5ehBCIhNsrOj+vT67XpaVRiEjWFFqUAyXjhk1ZNBMG2Spa6XeKenOxyw61ARp
bWarKCCS4WblzyxcN55li8XKwgzEAeljkJSPDYms4k1peSd/6Z1z8ZU37JzNWPuJl7foR0mdrn5H
xoyM40OntK4AklwAwb8HmCSZVZu6Oypt/HjfchccDzDtmDwI+BE4vFngmDwVQhnECLOSmTnsSfcy
KhRU6kbie5iTbEj/ozzG8pKij4Wpx5404R49RkTp1Y1vbYoGA1BR/BP+ShzQeGBIRw3/69F78SYI
hcAcYgPKBUUpEcxXQamJbvREwNAPQT61fs25k77w5TdG90V8Mrfn416/NroCzizTRgyX0XpUfbsY
LYlRSAKl2VaCjimhmKmJoZ7ZaxVV66QX3dAzqFlOr+nobTzpOZ32haKAFDl6aHI3t1xfMb/d3/Il
P4w5t/M1jSIFZmtdf6Gpl75RhWijkbsO+AwBjf2y0biFPDr6pIycdrslVwzVz+pHqA0MyrW0oDBa
Oce4hH2c546K+fAZcDg6esoU/7HEANy6ln9Pmb6+v8aF2HDecwCUkTibawnXUpsmAxsTEMIgTjoJ
RkamYW1Mb/dlLOoRbbtzfxew8WzCJBdL9OOXiD+N6LNp9LmjYaYqDXkTGpbk4CEASrgZJwKw4PVa
vNSv/kUiK0fbwhoJhpfTrHV1n5fOmn8Ra7qXghh/Kci1kvk6AtE6aN209E+D+YQJJp3arIbKc5Ta
X93X4EJwBU4rgKfQqz4D8BnbALgl75ov9K/3OvjqIVMPYkcL09imMo/ublEWWFhREQfREsjLrrWY
i33nNxLaMcxQBcd73zo56EoL69jE4RqTu3h8xYt3LJIQ/xXImGDlNcmY6sBTh+mvSXCTQH2VxB+Y
2GDnLR38pylSbQ/HHGzEf6FVHSXImY4CQ0yYN0uWWF09tGiRUjM7IapCx8BOeU+JJeishdcXkjno
uQNfKbN3oGLW6kgF1LMyLH/dCTMsvi4n25haFeUlU1hlupfssrj0d7peDk5kdk+B5FsvYSlrBwnc
CBzXu3TmMTt3TscCUoXGkesdro0usMqkB1a+Ro+FdTarp8HnRZaL24py3ZzMwl9oeLuWUjaG3rWK
BASR2h97DCTMB8PWunQr+Tr+blZyaNm1oG619iluJvf+3i6rHWw6c/8FvCnbVJpNSmYMvYGHgp9g
8psnd3Y5hokjFgEej33ZUbi+hqpx5tlRO5joeRoy2uh4uHZtIezFCaOF73/Tot6BYUOOSUcOnH1V
iumQJ6E248jahMSRQabxI255LNdL5xc7a0ogHJyH/THn17Syus37mXS0Lu0J4A9HjAqLeGEbrco2
Pdbp0/1lLQlEkgt2NNO44ia/3mhLB1lx16Efr470Q9q/SyJanw/qVG31MN7clzV/POt5L2UxRjVZ
ujdMc6NVHcyDYWVPcPxRNTiX4qLtYi4ksIx4/+PVPN80F9FQrppJ71s4s5FVFi4IayInCEzPBScc
JrmO/bDWxHZ0lEHKHD2ZLIlkmVftRzPVV/cXvHTVzC1RmB+AqhP28/pLlLwa9Q592Ht1KsDD2wFw
6IMY2+38eKCJEjQYYWCd+rDpOE5i6TJFGAgCLPTCGniFXAvO/DJQIw+a7pRzhYS9pR7qNrLNv8A8
I/9lQQxyE/rNJIhCjutB9bBAQIYQ5JhqvEadoLSb0ec96BeXhEybDqihCJZIxt+PHS6BusDNpimA
91bNIVYw+jc+4/nP8T5LJx3JUkCR5vFU8PrXylML1evruWEhrZ7RpE9CTPmS0/Ev/AkGNylg/oVl
INd8LQUt5SCK7VBjzRGlH/BceG2UwFhPlu+R+1a4pDnEiMhly1+QPOaIy3lg+ZqJAms0u/OSGPlx
SH5qAee5vai2CzHM6R6nrAsTExSPqODK4dnvNWLxqu6LS5mrACj+YNAA23kEoH/cfOEXreop8Aob
tHsG5soF6ed9lS2u5Y8c9r2IYl1WmRmuv7Cu5kHWAYZ/FDHHOyy5QzzZUcadIZIay1IHx1TEuEjg
DiUFVEmp7cHY7q9jWV9/RMw/v3CF/ShkQpMBhFl4q8wzbVV+RCOh+BcgcjwM/ohhbNlE/FfJFVaS
AGkhvbbWpvJ+318JT1mMKx2qqs19dJTtpcAkQllSXzQ4TnN50/+sgjn3HpApglrO1NiSAS7HKrBN
NJuBN/5vHIyF4AZXro6WR3bGB9Dnlm94ENSqsavIn0qM/hjzfF9hS1uP8iD4zcDoiLTHrNCLrc/1
IPPjHpAoHEfL+Kg1gaDdxx6ihmPGs1rYW31mHcPj1wJSmnWXoV6M3mSBIFBHZJg8hd0n+utzTBoJ
hO/V4DvS8I9DFuDAwXoP4Bz+v8EjlDFQHkaPwxkPaPEYHyezJqIPLL8cb/rq/Z+qEY1r6Ln5oqxE
8oixu3goQTiSAS9QZxh0eR7zfdF/+ODKui/mNlIApTNSFTO/sITdYpynkMjTJFdIUMmr0IFxO4Uj
0YRzhm53CkIQzqMNAjNsVJZZRMyN1LIqIEZ68Hvoom2KqVt1BS64EbRHOsUNginL4/r+0hbisZmu
GkyOoGU1kD1mzpWm9GOfBkjFg7o2CleaclZ6LyIAt1EBFDixGpMhzGk8jXvR+8dnGrKReMSphmrR
tX19CsJERBYoQaUGl+umUEAT3Q9oHeWdgdvDdi2G8bNqHjaqWcyP0bImUeo2yPnr0rNuuvd1OTvS
67N2LYdxtLpWStmEJuy92adOXAJ+2x96paHDeOpF3pjQW384C5unHcJgEDswEZdUTlEk9AEiruwh
SR6kugELAoeBjn3pmTP5nDazHyjoWsb0JiY40erWzK3I6087kZY+aY+Bi3m6rk8xUuxpWJ3v6+9r
LMaFAm/EMeesEScx00uI62mOxhtywNDitKKVg3aNb+Lekd+PFdKzFaF7gzqvoXvuSerG9paXvmBr
KTdfwmg3z3MggEehPx1Mw/4wf8dPljt45NkodvT13HyOexqgdfH++rlSmVvBStqmSwtItf1nNyX1
WkMXn+wEAMGfCYAdckeyVXAwONvMFiluVsucwy7RqlI0offxFWF7I2x0DM3BHBs6dEQX3/LHoaTh
e/OtOZejTzGzIHSt06R+j446BljTKvpxXxGMK7z5HubABpERxHUNPaRIVJOV6JrrghaUExJ/Pdfv
mRtzXmtUbequgpjOjieabcSt0RL/+C0in51DXlqiPfSoQTzLdNhM6J40PsJVepDfjqK7erc+K1Kt
PEJpdxbd3j6+i65Cn3j1ZbaH5t+6wAiXuUSCbD5jiRjFE8eZ6A+nmMA/UuDeHHDybHz6T0nJbiQx
1hd6fZoXIyRNrj2cIuTt4seGxi5H7eyNcyOHsTZDHcwQ9Yjh1Fbko9sU6E2tQ7KN7TVvIgNXeYwh
KWPdFlqCJemH+Nge28N0tFZFTZIV7+yyuLebVTHGVOl6akUVVlXYAuothoihOx0Z5I1kkOz8MgRr
tFgV2zSlqAKVJin1TRTSCkOkgU7gXERsAejfH4PqgwY26hmYcH2xWhmyAbIByy72B3OiKOc/SwGJ
D4/GSHL3bK7p5NSbaFcd+jXnTv9/7ow/spmYTJ9aPKpLKGKobPNzaHfVY6XSsqKNo5/yJ81tgIpG
yvC+y1gWizlACCNQp0Dy9XrJQ6wrHQip+1McY2Lpk9G8RL9SX1kp4LTvMIME1K0/FQCptGLDa6Jg
wsN/aftCNLNis8jCSh3na8s6Ci01IzKMtqXtxgJTujjrXJalz1TjyB4hsr9epuaD/GzosLON224n
TIok5Sa1f91XJk8Ic+2rltdgLCEWJG+9lbVLyLv0LeUsZPlsojXwPythLvu4zXN9mr2v3J9wtw2A
DT6o46pJt+O4N/JX0+dcr/Nhv3H3FwIZTzpZVaDkLVZVOsUvZStRHts8d0nq9eY0kyVXmN3ZnzRi
l8+INeFDB2dYxZzzzbID/dvi/uiOcaFeodQoY0KQudLQru+gy6XN6LtMthHat7/3xHRMet8m2Mbp
f8sEEATjk9BfYzL7laLXBgl9yOyp0VLvjF7x4D12HpPPrNilduK83Bc4H9jb7fojj9muMRBjrwsg
r9F+oVz+Wnxgkmz3ajUlR9D/4zr+SGK2LUDzapx1wXB6++GjEE0fVfs9Wffres2bysRbE7NvVhZG
gRlZCPC072EOpKBHaw4C+f8xwj+rYe88Uc3VZg4YxHP8GjQkI6Ld7nxb4DiJ5XscSZL/GATjcdOo
kptphNrC8xucrLvBYJ/RlsnurzwFoDMYfTgbHsuCMIoiaAK8fL5agWZaPxj0e3qKyPq+vS1fmhdi
mPV0iq82kQkxrQaGYaolrkDylX76Hv9qnPStFoi+B90Q6VbC9oyWynLHm7y4GPdefAFzkXRTJfuV
hi+I8PyhA6nBzGGST5+n0Nl/3xytCznMmz+K/KIxy2JWaEAj13tE7nHznjz1ax7UhrMi9rqSzDhS
vBqScsc/BvTZW8cbkItzfBNPCnNfTXkSRW0FKcpLcNJpZJe26E7n830DWfaAf9TGekC0hUbFFEOM
91t5yAlAxb8tx7Q9V3hKnOKw5dE3LzumC4GMC8zTovb1FAI71yAP+aFZ+ytlexyJtdlJm/ur4+mQ
cYJiLPZS60OWtQZrDYxPc/bqG29oEk8K4wC1EBRYxnyU5YPQEov4RHwxDibJOSY+/x7WwtG2huEv
YDeYMyTXN3EvNbWijvF4asROAe+mV9ldGOarrugtTlix+GpHxR/tOaiHgzNsXvNFLjfTpi4RMXrj
ZBB/1z0WDyB7j2yVGCvJyT3iEd0NyM7EwOePv3rgXMhmu70xVFFV1QSy3eQhePCCx85pv4uWbTpe
7tw3kEXzv5TFnDJNH8PaKiCrzXfq9JF4JAntsd0kjunZsfioA9Uab2pbxulTV/+jcCb6aDxUpsGa
DUdy9g47Wwdtuo8n+RxfARnkWE8ceUvB4uVimaM3ilHSqSnkVTay5G+hI1Bxoz1lu8RDPurdp+fc
ozwytsW4bm41Qb8J+Drxhro2pdKcoQTJfAU9H9wQMzDps07Cjsr2y8uZN8JnMVK4lMZECiFGyiNt
CGmYjXQsYlqvfCQ0ttPIC0lmZd2cxotlMTdrlftRrOvZcLKVya4cmchkvT57jn7kPcNZJOtXlHq5
JubgFyLYQcMaa3rL9gaJj+qnktom6RyegfDWxJz6WA8DeBkI2rkB7b4bu3DTfKxtjwLDTu8b45LT
vFgTS7KLmfOYVzFClP/NL0m9F2ybqzeeDOZwj3WQhEkPGd96+raLjx+K7QZ2+Ko5aUHoC5Jh3+4v
6it3fMcoVOZET76pJ20Hd7J7qGns/PhRks3B/VAC56Ta0ei0e9DRvfj2mg4Hus6QWtv84s3t5h04
lTnmHkDgiifNu3go3Nin/gZ4c7pe++6vdccjDVyMmC83krljq7JSqnbCkkf6ZpDkQbd1MvP6GTYP
GsfbTsaRaF7SiGUJSTGxw6Nq+xuT/FI4Nx/bn/qvw2bo4ECcq1Yqy9xi9kWSlJWEc61+Ng+J7LTv
3Q+0ou/xAH1WiO6s7Zf64YX2OySfQEnXE+iVl05cvOovPoJxLs1QSTl432G59qHaB4+S67afJek2
z9+RbPN5CL/FoEy/kMd4mDjvqtqIIK+wv70B+UbLn0dKn3jrmn/NzfFAeyMK0Ra431jdpuNYK0Wq
QbcILJx+ExDKK6kvW/+FDEZ1RRyFY46u+JOdfqaG060tR7f30uu2JbtDjpwMBwm/mHEHzPa/i2J0
ZzVWNYghBIofHwaRt7Hv+uT5+XkiqKpu09XD5hTYJSiVtuXLef2U/3haBw59pc5w7hyfvq7pyxN8
H8+Q53Xe0zXjy5PYBLCgVHFpgJF3N27ue7rlO+nPqr/u4YsAMQlyzUgL/Ho04Por9WW7XT89PXEi
3sUTfyGEceBpZ0gYdwghdlpS1QaHHYVV3l/J7J9YPRkiaPpBBA3KFjbSFSsJvSf6BNMPnpVYsotY
5lx1S2EXJmYDAY5ON8TuTEji53GhRkM6nrI+cjHbi2olBonoAEfzbjyWmvTLeRkY6D5TaGBALFtv
B8NbW+so8p0OPxR9FRKjIenvZwAjXMtRH1cr6ryI38/VR/yTVqvIOWOoIiayO784+/bVEn6j1Ivv
YDaubYKuLTvUiN/sQ05K8hBvUWBTCT5FEClZ0Yq8YLQT/pyTQ0+GztlxtlW61bqO5lWM2kNvPGJP
9hbsMSO8U72mP2GGFFC9224P9ryIFLtw3zgWwmsgitfow+Js9q3JXotlrkNPr7qp1yBWIx42wNzs
0Wrk8K7Crxlm1wqGGJwMOG0k6TW2R0ICl4DitWN/0lcYx+lt/cyxSPYy2SgHWMT6EWFCl63SYp9Z
tg4uz0//Z+aTqiZqeei+RbzBSQvu4Pp7GG8jNFOD8RARnjKxpXV2bpTWRmq1/lyIhQrKfMkYclJJ
ZXmyxs4EVa1ihETsWzkknpqjkaRX04znAtmBSzgO81fpgNPjaM+j4HD2L5xUakSyB2YD5OJJTgQL
TL0VOmaP8kNtH88Zfe0OL9Eh/37fodxectdCmfBLVMBh4RkSagCr8rV2vYcXhELr+zKWrOxrbDZG
6syHnqmYWLLZC2iRma1sdGInsLUVxtwRnpktBHf6v8Zz/1sOc46TtAnrsoCcljZu+G1yq+/SMd0U
pKG8xJB6G/Ncy2I2S4pHI7JyyOq32f6EsdAPJRAThg0OUWXzBvex3flEA79yi9mzja1v5dQenfx5
s/IDO/qcHNWdqBPuLSfybOOp348E4Gsbk3EPNjdHcXtrXH8ss8ntEKvJCPuGZSWb0jmcTNtw5I1O
tsXKoxx3umRRl7vN+JRKnLQEuOF5t99wwg+fGeUuaNYu61AuZTDBtRe1kyWo0P68zyAbRUm+WRtU
OAjbgv7z3Oa19pgbsTTGMuj7L+3l5KHZea4DajhOEL10AVyuiAkEvVLPAVWEkPIgrYAs4KEYls8g
AERoBQKOjgV6JX7f9OApmgEdD/5v5/Nc7779zSn/I4FRU1sPwhgPkGDglEd2sTZJavs2103Oxnq7
93/kMJoaW92ohBkqo7kPbwl9y4lrvnffUpcbnM/+4p4kJlb2vUCrhuRrRQ/hKrJTmhE8g/s19xG8
fED/rIm5kGpRjBQLo8xPtROdSoJgvCfqi04AuYlWvl3ueGwTC5mn2aj/K5FNW45lWmiRBS1+q59K
+nuix/TBtznhxeJFeymF8chRoMadpaMSppHJ/RHY4ru3lyhgY4Ydcy4y7ooYjxzqWSB6826lpHVc
VGR/HQW7Xf+d5uZhSAjXZt5GxpnqouDXmvwFM/nwn3A/FwSIa6RfCQ8VtvA6xCZdiGJcaZ8NRhlL
X6KQrXBzGnxHP5crHP0NzVZpTUvOTb18hV5IZBxrrYO/vchQUYw2g/0jPgzbCTA7333iBf+L/uhC
EOMtDK/OajVGdrd03sAQQmIbTF6b+x5p9gQ35/dCBusphK4KIyseUC9/S3Caki1HXbxFMA5CywHq
9wpkVXfJZlp3JN6gMsQj5vvq7L23DMY5SMqktUILVWVvlTvSj+DlUFMA5hBtAFWzFam0wcxFOycF
MHLyL/XdoDpRXdN13vUW/6jt8THebLVNz8NzzOu782Xss7qV9CAvS1jLQd1OeFjPgz54Qy2/nrT3
hDA+xBqatklVCPnWZeTw4dEEMYuGuQkH89FT7YGKJHCO22diOeFKPNnZ72TFPfScnf5ydBexeWWE
XhJbX47MIuLhgLoZOvTW7+nm+EpzcHTqz7zIfEHkPHEAbbUz89wt72My1Bin0Pant8lFgrtZ13b+
wok6ljzMXDPDfxhxPTNgYYcv1mWA1Cj0ZhgL5jq5SCe43Q53ARVWiROQs0d/3T+RLNXW/MYB9xuE
AWiPWXI3vd5xpgpjBlve1TpN8eQ8uDlQlQhIfRBeuBJN7WxlPqcNEZ/vi/7inWXs6Eo0s1RBzkIt
U+FMyzOalJHuGvbggpm/4C04FPYHALZEOJYE/whsg/au/Ki+DPQzfhmO6o7SfL+1NrPl+W6yMh45
0dNCDfNaM8y1ImtdBVJzaAY4byrh6QCOwKPm9BFp3Rfz6By9o7bhlZwXEBezVJCwoG0QDZFfFceL
/c+0GlMeQngwBRIxtQT1GjfBBFLAwQyKAur2BfMmt4INzkC82HjWsBD2XElnbhstxUO78pAjF1fy
6iD/H2nf1dy2snT7i1gFIhDA6yAySgyWKL2grAQiZyL8+ruG3z5b0Bjm3DqnXK6yX9Dsme6ejqut
uQsv3upWOVFfUyd7znjiTu+YlYEFxuOwMBldeujd/ynukZdfG08GuwopsXKncRA3EGU1W9E3jhc3
iPQN+4Ma4FQoNjcecoUx3GXcdNdIRWkDIZe6tm3JFlcqCR/KdWCEu5mTW5a7Rzs5sYyXnmC/CLkv
8pPaTfFc/vkBLLtwKrNLTWsrNWLPOTyHxME2223Wkh2gaoG6QlD/+y98PkzsoV0aySzsUmQnprth
kVxySUMaVFxhiti2kdjbPaKq6b/fZ2+i+LH4QYnR6AojNWEgeSixuB16QWI8gYNdYFOT5JPA8E8p
2qcH4zGwrNlraPim6JOEhIarnuaP3No8FR32ssdsM/qr9EKfyteyP+le161SIFy9ylEhk7y4XtZl
qAaGpyUY3hCS0pHzXHa9Fi3vnBPh/QjGYcQEe3D1C5y9dAz1ZYyR/yvBqq+r3ShmrNjei4otdKSJ
jRzdpDray20AIQkwatfl/V8yaejHx8GodiNKatw0KionhTnbyJ2RSY6auXJkLEyhW23Di9H3O9Vf
BvU6NkRHMPo3VTI5v2LCA/whIYyXWdYiIAjmOhwUSKK5MDFUsPGwaetqLNbwIPa88srUmz3mmvE4
06SUQw3QDFC4DB7R88vV6QmPqQmv6wdTjNeZIl+LqABMSSIBko44zwEcZgXLSjWwJDNJIiIPj3P9
udE/wqu9CA5BfRIEs6j3idJwtitM5M5/6iBj4yKMoitxSrV9yMg2IUNjvAa7cLlNl+Gy/PAt1cpV
M1iqTmOm5AWLjE1LSwyTl9+Y6P7HD8GOE4ByAPxV+WNC0KsFTwn8/vTUnV+17Stq5/rv2NmZBN4w
9YgDk5cEnMrY/qDJ6HzuhepVCEFT2CswLPPjNnBlC3twHi9m7ba4HkxLeQYvXTDlEv+gy6j5rO3/
EWsVwKtq5c50Vz2q6SswUmVA05c2OievaJK0k8go4rWW2pJGSvGXNF/NQiIlzxggulS23hJhWKt5
RYp6W0fLvDT8430NnFRAClOCETadwuT+fHArYYHKShH0J8mWjZmhr3a8LA2PAqMNQ15dZ1176U+J
G5q6Ee8M/eM+D1PPOIpT//LAiPgcYBi6UFIeiPRmdA5PjCaNxr/fR9fRzzPyQiET6x4cmAMOKX+o
yYvhvd3n4ebIMc8TYCFo6RCwH8B8ZOxxXKA2g0CgP1Ur0ZEtBZQOgC42Phdoj7vuua7HxLX8oMdY
3kGuFVmcgZ5+pNl4ZMcrdIUulr7T2roDiGlbQDvE6T6XE5YRMFzY3IQWD4Qa7NBNNAfue9mjkNeI
+3SGISN9J5dz0tRu6iO/nnMWHk1c3A9yjOgVlZ/pdQhyEtRwpqlETveNphnhPCN68uzpjZEHT/dZ
nEqp/SDKSKM/LxYXtHz0aH7Inhqn2SYIDd+rjfQrQM/hfWLUjrBCMzrPm80dRQf9rE70OEKB9uKX
pyi7mGV/cf83Ekx0Lze9iJ2QIJE02H1SvoXx8r8ggL2QGN2D7EM2fmqXrmaV31CZ0CI4omqG9TXm
fQpUdf44pREF5hXQZoEaBF7fn3w0q1/MlqO6vM/TSxpdQixpjdRJYCAAKqwYmToe2kDlKeyUvs5H
TDD2oZo1ua/Se1Bi4OA0KRE9jAOluqEDCqXieA0TY8ZAUhpRY6xDPI/VYEjm/Wm93t5K7sh5n+L3
U2aQJXnfXK1NtCEvGOk0Umt1LLepkW4/kDMm/9vNMa+TNxO7LAzwM4ThSirpvcXi6brgxYGTWjRi
ljETVaxgpDoW+hO6pVER9Fu7W4gcIbmti7snhIxZCPUAK/YQg6CNbmu3hwArFX2i7zoSHg8HqUI8
tEnJihyDlCQPxy/t8LXWTx/r3rl/olNZ+NHN/oFjqs7q6NolkFZhf3nslsnh+jB3kw8fSXIeZurk
uWLVAe19A6Lk7UhGiiEHSSOIIm7PK1OiSR+XhutoTT4oIxKMaiuhFiySHiTgUqEov30YlqfUPnVr
5P4cx9q0Zo5O2hoh/FFffn1wbP2k5o+oM5p/ATyJEqq4U708K8VzmlpJxbmvSQZxekgAouMH6xR/
GpeuD5UuuAbDCVtM3sUwMBu9M/yu+mgKobbmEfZBeFj9fl9IJvnCrusFchMLCsD1k6hcoNFrCKLh
VBZbL9qV9eMc4Lr/Gw2GsSar50FWxcMp1N6y5kp0cTXzefubeYwwSifrsRcLegjTVV4NSVpe87lV
wP2/z8qk74Z1FgBzAdYfkL3En+c1qPnQzIdsuFXR1pozI3MyMzw7JTMnM4FyyCE4lbiiq25v+HCI
pFjcVCQmelXr8gEe7/aKNA7WlW7Kk/j09pDtbVKYG7UkL+UheSxJvzymhru/z/FUZufHD2DeB1np
6iKJq+G0PncB8eHJPfbW9i237cQ4BEZhWo2ZF0b621qJZokKVfCAoiwvp3Mriv9hVEfnwAhqJQ/+
QgKc5enpaZtvXivy1meGT5yZ4WCoz3/ciRhFi8wL2mpDhAUc9Z/UzRF1RoS1YTbDTplyOF3zvewf
W+xJEvJfnpJb4hVOrTe3OKdOT/Ueu4w4d4Lu9UINdtdo3eit1wfdfqu2HVl+BoZjhchBl0Z2PO5n
5p73EkuTqvTNLIsopjRRk4g6pb0+a85r+PEq/xrgTy2JY12t1nxZ/T6uWvdrJRDj5WpZv0LCK4ZM
vic3gGgsbQTgI2Nua7n1L0mf4rzFz2x2KOXT/fPlfZ8ewei98oNWnuVXqHGYvEbarwUPbHDq+6IA
vGm6BAaQaYwrXYZiNe/qxXBSF9lZupRnPev+C8sNDCuKLIdmPqA2/mShja7DUFyE4eQVAdH7ZaM8
Zb15/5imsio4/28ilM/ROQ2yXoWhMkDrFHthCDEGMcvj6TkRTf+xtlob3ZhNQtQThyy1oqz0U0Bs
lPVlHThMjLILapiIWYO3vg27WWi0Ovq/Dd/X6wyIqnLhkSGpAs9IJBjj9aLX9W0QztWY1B06N0kT
5LFdxBmWPN//XeLE7wJQJbZl06VcGPFmflewaMsULRRzWP+ZaFzQwmUX22R7GlBJmP1CyTUkK30F
KJSV6zbuk3uf/FS8iSZgLLsDli7+wcKXSVqQJH44zE/meSsbwQqrFKzV155j66YaD8Zk2JVChRaV
mjKAy8JKCHp6klesRH7hd9pQG8bc8g86jJJ4SnzpkxZ0Zi78ue3DWwdIIWNwLBg3cty7vDdk6vFG
qwjaOOiDhk0HjMpIvl/010KZn9A2mpHLw9KBMd0ItrXi6Oafz4UK6cAMJPrCsStNYNRGwz6LImgw
cGnaFelfNsbAc3cmnPufJBgL5ml92rVlDOd+NayJtVntjj1H3CcE4ScN5un3i2CYAU4dc6OoDBfG
kmx60+Ic1YRQ/yTC6JQYwL24AJn7tJ4R+WWHFgLDRIsL71XjHhjzhM8ENCnCC0VSeithTiU98Cbz
eZfOPNleX2d5U9JLr/b9+bg4cIwx5/s3Bke2WMfOtmHI8P0KoWRKjNo5cuwLlf+fCvnjKm7yMKIQ
SFd0BFxBQSF0Ej4wLq7rfvBugscHNbIjKn4+JMVVwUVEv/XfQC3jzX5MlFp/skHZHBG4hFjTMaAr
GPG34mYOjmoFqerJnofuM9FM/5MSo+dKmCEfLYPS8LA9N8b5/Hox3IfMeHvY2jmGeTpMWz7AS+P4
5DydYTPIQu6XlUKVf35+fbwSsrGskPziaOaf5pkyhykIAL7SpXqMwqThog68MsNICJoxYJgRYJDh
5b7ITYCt/STCKM2gF+Ksmqc3S/nr8ACgrc49HPxtU5uHzT4aTD0nPlpXkdXlUOawJzOp/suVzsGL
oHzZNAf0vGyqglzswKldDUc6P2zIs5UtMZ77C32m6suXP2DWSjMkrj5MlMt+nMGtW2Ykr/kMOE6l
gIN+0n49bfFi2EvyqBqb0nq2dgZPaP9iCP+9V3bUtNIq3b+kIFcUqG6gFLfem/+VqfomwWhgJy8w
2UYT42ZBosx4BixeyFsrO1HW/nlsjPLpNZYBt1hKetqatm1/io/O48aiY16h8ZRwulW4d8Q8t516
UdU+x6EhpzfYD/Ycl+SUbupuULPJ0QHKxxj6Mwz7yR/z+l6FuGxz1FBOw7qxDf10X/7/YiW/74h5
d5VrihWxSQWOztFui6njE0qz5OLmO5Pbh/JnNPuTFcaUROitC8UMp2duO6BBhDaGHgxiHQN0mOkm
7wGYKIT/JMcYlSyUK0+QIRnrdULMLa5ruXy8Gs5n7R7gXa4wYKxjwIP3sP3FX/r3SNnhml6oMIs0
A5uJbyivK4iihkaxyuUI4/QD+k2G8Zsz7FxVMKaNTGhGhOXiwXRbXmODSL/xpyvwTYN5pPukD0r9
QuXdPNuVgW5W5FoWJrEs45g7mNjkBR08phiTofSXNuqLoj8tfimIMu1lYnzKpoMhuBeMvPKOkHtV
jPGQFvNazRSISJoBmMzfVucVpuv3e85VTbQS/hBFdrvB/CLlvk/pQAxhM1AHQGesYxmWqy+xLJmX
p+K9pwpjNEK1GHQhzvGWJGjQvb0lp0/yjvw4YirD9U3zg2NH/uxz+skhY0f0iywHCx8UI7I1221l
4015MDlEOI81uyEr9JCKbXJIx9lED9uJLJHzx0gvZofXmsXT44mc60+WGPtRRZXYzjWwtAa5V9C7
2Afy6dmOlaI/EHr9tf/4EDhruSbNvShqWFAmYGfOLXgdeQEYoqrg30NS1IZkZ0Cp3j/CaY0efZ95
wfK2Tz3sZ6WtE0+YYHh9fVgioScTNANpOErX5Wk01dg/TMiIICOKHVAD5kj8Q8VQ/gJKGQ3sDVuz
ri/3OaOqeo8OI4CxgrU81wYHp7iy2T7f//hEBgyyMOKCebryRZmoWJRJjw0AnhiF3sxXkrFy9ceW
cF3BSSM4IsYIXqP21QKLm1C+jpE2QJGQl5iYtkffFNg2Ar/xZ5kagp0cOaQHmPVPao6QPACkCM/2
TVqGES3mnbpKPZogPVyMbocPuYtq54XsP3jOBUdvbjm7kd7U8X+uXzoCsN25f/0T1Y8f13+zt6Ov
+5VwbWLqLD+t/6+j9TVy7VPhLB0k4jeD0ZrWbpeYie0iyuOxNpFv/EmdeaVUra9rUccJrtG0PCzj
OabQSwy/27VhVG+AS3Q/3OMvYc0dCaI6c0en2BHFJC6xtZwGR2FjxN5LTUoswBTti8QxehyBv1ni
0fHq6SyNfOAsn9QHbakga8qRwWm/fSSDjHEo58MsqjN6giZqGfByHxBb1ShktKax6l1e3YJnLm7y
NGKovAKdGhDVNGWmYpzB/j8ja1qKsTL/qyzAiDfGWih6KqupRuEhMCWgGnPnxVjt9zXHvE7Hi99k
2PHEEpsS8ogeYdARAaLQArEQM/CiyonIJ7Bkfkg7i6/f6sU/Qrc2BUtxvdVDcf51fcUYE/eFn3Rv
Rzwx7m0XzLN5UlCxSMhTQeqNrWzgVahIBwPgyYrOK27YTT95R6XY5HMPKFzAh+K2kJUiZkW6dXnU
sV2RLpe+b7SmI+MRd4zZqAqxSZQQWoXohwY/n0Azg/NiGe7Xes9DFJhOgo2oMY6FoIWDqHhgzESt
YGsnFlqHlofKdF5W1qonRxfhyfrjPovTfi6yUgArkTXstGfeFvHaLep8juhVAm7iQ348LRGfiEti
4fpcjAV/fbW3jB+H7PRj802WkZv8Is1yTbyRPZ8fsIwYWwgsOPWGsqNOvfGFPt4cfeaCi7IMr6g4
Ub+gCvJNnYmRAjTxx2JZoyxm1Jvw9Lpdks4A/dNux0Pn+ou7+E2LkaEQ26t8ZQCt9dO6NmlnWEDs
g1Oj1ADbacHxvn+0fxHab4KMGBW+XAglDZ5pxAmzCRjWhekg/7Vf7Di0uNLDuKZSoldYIENfdcE5
Y6ZvS51hz352rN1vC96wZboc7ugX/9T+b+6Yd+iqXcOwo943XnKSQGTQuuH8Lh0uyv9ffIZvSozD
WiQCVs/NYNqe6neVSNCOpZO6Azz9Z+wJGQzZBmwUh72/PLPfRJmnSL1U/yRTK6s21xd0qGgb4mDW
tTGMD2W5982PJ15HGEcdUGfHmY/e2rq+yFed+rKlaZ4FY6u6D+ijrszOaTj8/eVZ/w9/KrtbVbyo
SZLQWOZVf/DMJZGRczduETWv0UyiR/V3SVEFxsTUQQuogwsNPk3bfKAu+iFx7GD9iiQnMjDgb7Ox
3LlhHF0TOGtuYO7jX7wU2nR28F9To7KT9TDpalKq9IGE7tungCAfQ4YV8gfcs51+i7/PlrE015k6
k9SSCiyQCTBomboIsLUd58VY8Mgw9kWTfKktW5DRIqJfMH127g3pPSG1GQf4Hx19xcBaRZaphp+x
fHeczctqhbjoaFlkebE98/39GQMsZ/TD6vtsY3x4CJpXKwvhM3bQc8L16QTV6AIYEzVbeFXo0ey2
CVi9fIkp5xnchj3HLE2HaN9nz5ilAFOYnUeTDhlGbo3Zq2Abe5cH6kUtzj2JZiySOk8zzach9LAs
TI9QrNP7bEwnbEaHxZifqy/WYtWBjYggebg/o1eFYucdMGVGaqjqzjKCR0BLHvdrLkrtdJrj3yNk
y7Jhrni6QCPELahWhm4J78bKrzk+HcesY0P3T2MXaVUUYgsjtASZRPhY8FadK9kgIVsaR4BC8Eo4
HJOO1bA/CWZ9h8g3RMpt/VrQUWw4WIfHBRCcRPK1wm6FY+jcv0WeyN/ig5E9b/IO7Uy3WuBi5bVk
vocdUFrEG+b/SIixOPVFyPuahtWZ473gucd2A/fIFYz7vqLKFmlDoYs0qYNgPK1zYKDoO+ElOMbG
/uYb3ufoFo/fUbEbpt3o6K4z0Q+UGZWOp+12jicfi3WIExmpi9rw0XClF5UnIJx36vZkjkhGitbO
9RSHuL6gpdeoTP+055mn+14Tlrz8lEEfSPZ1lICtrRm4SH08JOev4hnLNRBScOFvb0tx7h0iY0Uu
tdSm8xQS39nm6xpzk9uH0/IQbD9P8cMBvUm9RD4/CTEqtJgDSUzfrI/RsXdd3slyXGGVTdKFFaLT
lKpeaa7Prw/26RE7e/DoH/fqMjY4zjBP7W6RwOgieykY4oKyPXPt/EI8V7IMik3LuUzOK8Dm6ZQg
xD5pWuUGFO7VlLdaTobYFHi6zSPDxEhh4/1TcLFtxUUhXTcOxPi9Qg0fusdzQTk6cAuNR0c3+P8x
JOstKt3eIwDj7is2z/FkE3HXGlmeagEt6x0TCaWHZWjX63dYfTrowOv15lgsNhvXxbkyaB0kIVh9
YlT8g8ML72oYZ0PJE8kvaA3dRPs2fU7QPu5Y9GZQeXviEKMfu6PMbCLu0sUtXkvwAiSC1xPypt5m
cytzrJM3XjrpL5mrf30AFgq2z/VAyqlsN4kpKCRduKHixt0m1o9SAVkvZCetDz0G3nirxjlnyibn
0ms0F65zsLluv8SXcvfF0dqJ+eZxzuGPpZdNE8RhSt3m5PcW3eeR4SztrezYEMWD76D8THYWBpla
8oUGK470c4kzPkg+Q+9zWYG7zDqjXHF6tc21vJ0XZmsMueU1e+3B6J/Nvft1jLdhBrO1/h+tI5u2
q5twMWjolKD1H4Ayw0tGu0eMPxxe/5Jm/VeGbnN6I1tSptK8q2R6k8FvtJGphnhG1xqHCk9cmCAI
UV2YYYEten8yI3cXJDv1vJ5xjk2UmMClv6haIERoW0FUHqxUx+VZKV7czy63m6d6qPgVKJy3yU4w
XkmOnBQAwZ3ZkmNEOAaRbYFrJLluFhRIpDWw+WLjk8g5OI+78oDKPYcU9d/v2KtbWmB0/X7URG2L
5+Rkmu2CDOghJ7+RybxwnGyOAMhMziSeFU0dDOAIwWQGWFsEKzKnpsPJrgFE+afXJs2EXIt7JElb
A8A25gM2tvrkE/E0wRTpLry1IVRYy8YDiZ8OWSRsZNMVDNFpN8EZnaHozz3Vp2ZYd5/syDotzE8k
aixU7Wm2hN9TPOmejugx2uR1s0sVprgzhaw7V/8Vvd0Xiumgb0SA0aUaoxExJswh6ZgCsl/fEPSh
6hgT8rJDrWy//u+kcESQeaJTSY20xqMnSJZLx7PRNUU8qz/c52tSrUZUqJCO7knLk7TLAurWDyZw
4ngmezKpMfo868f7cXzRC6pKi33gxORWEuAYUp6ssT46Nkr8Eyyc10Dpos3xnwjHN0ZpuEdkhng8
TWYZvnlinfR2kLRLS7Pjl80brkbFHuj1Alguujl/qXiVuEkTPiLGPLuKoKei+H/EzG1sC++uyeNn
0tyNSDBueryIdD24ZTllY354RpYfASrPPb+FvX8Y1REV+aegNfG1SgIJpxabr1jn89kB/ooAngct
PH5u3RdqLjHGGhR+2/eSBmLm+VxuErJuDRmdobb8ImgPxdKtGptDkf78e+yx5qFIRcDogWIEpPzM
IcgOExRMXGXJk3bedTF2Afu+4ErThl4U0TGog5YoR0HJeYNiCcJSfdli8PXpPnc8IWSMxAzNI2lW
Uy2WSzKLMHvCLTnxzo8xFFKg51edCmG6DLbdWjc69A9/UecuxF+OyE/naL6FkXXVm6FbFLoOak9b
5PVxhMCQNQ8AwMIfVJ4owgLWCjREQEn6/lFOl2hHpJkXORKjWdjrEJQSMKUUqFRFnrQ19GP+4JP+
8b21r6thJW39CC60696nPj2tMKLOmpOoyK4J7Vddvyafla1AQvea9cSDzZhOZIzoMDZFHnpfzAYc
sEQ8QNrvkhbLd1buMeAlY6cTNCNKjF0JxFpvQ5nK5pa2BwJJPoIurFBXc3m4L9MdWyNajFmREylR
hAt8gNI8NxbKXHiYa4JVFBiTQwmIc1ccrfvDe898LIClpt9E6+ObD8dteUAhBK0D2DjPtc+cl5r1
5JWF4s3qHtQaY1sQ35o7WHDD0bvpUtboABlDooKhpqCZ82YVb7D24EtaKwnxsbBvhx06X1wfiscU
Y1W6xhOEQAW92/R0bOqvs8f7t8TzC1kvfogkyhRI2A+JhSTXlbyjxVcjO6R69650uk+OIxOsPw8c
2VSTPMrQNjbnu5QsDtwMCsclZIdSmqDtxZoeGrrsyOGTjiJY6Fa29iXn0eQRYoxEttArVc1BaIsN
tsuAg6bD+zpjGPJQEiWNJqzXC+CZVsv7F8GzpLdNGCPHORb1PK1EfL4x2pXZ0YXn78OqWBprnotO
leJP12KBSErW6YJrxmYHCjqkihAxnPbZmEZmYpcDb+PiZIZO+ibB3IQ3W4iZloKEPV+LjzERueaF
xwRzG9WAed/Eg9eClufttnkNTQmADc89SR1sYkM3FPJFnBuadpS+mWKstaZFbSn1ICm+xlgjvHm0
XlYG50Gdjj1kLIUCmiyAc9k5k/mgXebXvKF+X0J6Ywt/DP0yNcH8E+YA8Qxx/IdJAzCix7gP81ZK
ajrqeBreYwzuSCvYTc658Ugw8iaV16C46ld6VcATQBvZA2Yllsg2It+GhzXiVSOmvTHs95F0SQfY
MotFplS9nA0UHrQxEhJUZHApnAj1yl4vphasvffVETMagZ1upXC95zWwTYrmiDwj/P3CS6/NBeQf
/D1clC+f85BPJ2FGBBjZn10W2nXuUWRSctlsL8aDHZrNryU5CB/oBOycI4av4l+8FMx0FnNElpF/
HLbq98OiO3XmQJJfgYM+26qGV8vhb1JeRnQWPyO7VO9mQqJhd97Tk4pb08z+oXjmyOTkQz6iwQQ9
tMWwVgvwsjY9IBah/QVlb+Xlg0OG3sQfpnZEhorKyKhjP2t5keneweIQYFnL4dbDiJLVsecxRJXo
HiV6qCNKKFe1sZqAofAKTLK6MogdffqOryx5odWtVPR3UiLbmyUq2qVYDBC/NZpCF5+RCLxrOXBK
H9nz7EKwuYWifF9sYfdh7tUQs9lrhSMi047fvwcrsk1baVBXVT/HwZpmnBOCBr+UpIfjkbtuhyP1
ItuzlQOLJdI9rBtc59c1KmcJbIerLvccSZn0LkYMMUajDeN2FgEV7BTGtp/6pLrGJASM73UpC2Q+
XwWmtFh79fnXbHisJbvVlpwfcF9U/8S1kOrLkIb0VreCkb9UwS4G/kivIkfoWWrOi1unq58jhhlr
MqBgWM51nKscLDUhJfPIaBzxvXxqJEOQSVCQzlmJH916sJTLecGL8yY9lBF5xsjoreotWhmAyslX
EJHgceXznvLpSHJEgrExPvZEq1UIGcVcMWCeojWecoIlNurqt2QdTe5QFo8lxthESuoLakxv0Gx/
Y8cwTY+3ZmeVxDU4hk3k0WLMzdXH0hwtAK0nk+55yCzsfjGz3fa1GQztSLLlZpNbjb14UEqAF0Qm
L/HAoc92ZgXlAiDbFaQnNeu3nYVn6L468Bhke7KapMhbPaKP0PnsrZaBBftti0sU7miKw8zctbta
2K5hclMdVPLumFe2OasD2HWQUcUwt/nHsiOn5tMndu56sgFobVc53ed0OvD4FlO2NUuLQnQYdTd6
GWmtC/ZiRJuFnSJNxqF0/2EX2RpOHijY20ptHPXLegMraDe5+x4T2nG7+51hAbbJ8W6n80Yj5hgr
k2WLLJcDqHlmPclf9SqPyYo7y3Xf4RNv2ePR2xvrQdXIAxw+TMDP3mWjWyVX7IW+f3qcB+JmT0dE
uqs25CHVbvvwdf/L0y0Oo0NiDEfetHGR03UGpdmoZh8Y0UGVndKzrgXJn/QtmqIaN+Ph4HEFj7Eh
WjHL0muNY7tc4OQRB+YKvV9I7PGGZjgaxdZzGqnsuojeT/Q7PA6/3fvHxzFFbPlGSheBJPS4mK3n
2KqdcEwtR7jY3ipNjYpApqeEvr8Ihf0XgLLdZ4AjWbdwYyRZSj+b+3kGBrwlpj+q1f2vc6IxAKD+
9Ezn1+baqy3VjvO2XdFu7HqTBnYVGwCURKvp/mgY1svu4OQKz+BMRuzfgs12WGENkagrNTU4q7O2
R6SUt+YHbxZ2OmQfUaHiNzo/Ob9i/CsBg0BZntuvFODAAagyyifYd2NwOwjped15H24v14gcoEOC
NojoecZmWRNDJDhHZItRmOS62bwDZCzDfOZjDmsGy9CU5HzOkmPuhk+Dd7zwYj6eoWbbrKLZoi4b
at5Ku9p6SHaUDh+I4n7Uh+3eP29KnGeeL9FtKT0WLT0X2+JKjD2fDEdl2WHHtKtErRERi7Wr7cLQ
HiPjivod5rl6Eye3lh65/a28eIjFrhUiSYgTGSRVFxlji2CawTV8+4PXtsV7K9ieKV0RwnlFVapV
zAxrdHfHD+UDBTVaJ/wfYyK2bUppJWEoakhfhIJW8HTFVr6recUqsR4YbyXR6pUl2Pet1c0HuaNd
NwDVkXZFQZT5XgyaUgPwkENM3mtANQF6iPNqcIwuW4zJGkmUZyGWKuk1CTxS8Yz6X+IrdJFgU4um
y+yUTxFcr6moY2kK0ELM1J4dou2Lgb1vq2Ngm1z8xemyBUA9/0OOsfKNmmkNNrzTQgKdKNxH65O2
lN8DrCrUTXcVEvfo7jlP418u65so4901uTDXE7qUZHhY20t7ZgwHLLP/4lp4Gnz/KRTfdBgLX/XJ
VbrO6FmuAc75sPRMtIxTRKoS29qAo8clOJ3N+SZIfY6RFNaAsswvHgiWaIek828Y0KQAmtRTxruC
ZwXj9CZH9KcdmW+ijLEXMJPUSBpE8mkNkva2bbFr89E7iqYAOH1jX6x5m0P/YvW/STIuYCEU9aUV
cIEAmKmI9rihUHcA+eJwNv1k/kuGjRYvQNQbShp4PMWbbW8MNvJF2bYP6Jph7jgoR1huPI/uTq9m
kiKGM7oczLZf05P8O4qIZ//OGovDF0/p2FDRj4Q6lemKKswN+WvFtjF67i7JCr0Gx1+7ZinBM+C1
90w7099nSdkfsTfL556sZZCSRDU9rJ++BByueJaLDRNVD6un1Ss1Jdi1KpKz7KCy+9RqzsJGOt3k
vDI82WBsSKZHfoviGwzxGqN+wfN90bu99XdMBxsbXj3JTyPlZqLMs7jCFm0sGX2jkFsdJk4Co8Z4
+SZZorcnBvyWGTuY+7z/E7jnyRiTvJbzIOrAYb5Jdm+pCRtSbTbPGzwHLq+tdjLEV1UNWy41LDpl
nf0Ca1bFPA/RH1oBvwybFGxAmiADfJ+lSQdrRIW5s7hr5aQVgZE5q41YsYrMUrAELFyG+TqpOeI4
2aiuLCSVbjvCljUWpR9IBMVl0dNpeRM26vqWGYAvg/3Xd58L8xHtyb7drH17sfvwAXiqWZzrm9K3
MXnm7UmVQkOdC+SxQzVDZ9bl8/5ZTlaTxgQY8Zh7QQ+wcVQA11v7zf5cLGuXNvSitJlCGD+eZvZ9
gpMZ9TFB5p2Zq0m6aBPUA4FTtJat3A0e3fXTfSJTEjKmwTwsXVfLuhCAxvlsmx3wqcKCEzVPpi9G
JFgo/agu21CiF7Pe5sfwuXhHf4ZfGR/cpchT7/KYEA3SRhb32syvWkDhGjCm4K088xENQjHZUJ/U
XVicg6PixNqrMTHqmYyIaV3TSUEHYpWFcW2L93pMBiqqpCgA/p+jvs1mS+Z+MwfstEDbHFRMZM9r
ogF4rQQv+1lOMHrB4WdKEMb0GH6uItq42wD0pICEzzG57FPgot4XtkkVGhNh3kR/XrbdVQSR0j6v
4a011mv6EljiS6WTYFkrSPq34O3L9QQjdAouMMTtFWFvbfwD6CM3urXWr4OFMhtgJCLkV7ZvhUMQ
Bs4dMliuO+e0KHHvkDG/VTtTUNgAuyBmbU1guy9ONHnXg0uO9Zt08VVZRG15vlAlUWNCdkmcz4ai
pfcHxs7zf4xguCP9M89m3ML/P05xRItRtB4DBolXgdbTWiX2a/6ouuFDh1qcWQKuzTx6FpoAj8bC
Bk4gHjVuHnn6YEc/gBHWKMIEXTvHDzDPrx5wEBFhuPCGVZ7PM6Xk40Nl5HXhJ5mU5KCzBvZL/uwf
7+vDpM6N2GCkMYtmndeV+HyMOElYNqblllyM56lczpgHRgibS5YBTGOOs0K31+uSBM7VkM3Nc4pp
WqMh82XLcRQnUx9jivRUR0o2+FlWeBko0nTE2bZnVmWT45E7A8XjjHmQu0BuRWyIoRBPmPfWQcVY
yYf7VzT5eo2ZYR5hWe27eYy8NfVqMLKJhfQyEZ85hnHS9RxTYZ7hNp8PPhoIQCVHd/IAcUiMdO1Y
v1aub/NMBdWOP9QXPhqapjQNY0IMsUWWYs5KkUCspks0rDkKny4MIufkqGDdIcMmEXVPD2VhLoMM
7Wc6d6a6kwm6y1Gb+6+O75sjNpFYdbHiaYNKObK3qYlaeGk8GuQCl/qj+//oy5+2tiOCjAHyL2Ik
Kr5Ix7swQnZ+k0zZjNF5+sVjbbJtXR1RYkxQEguhHkU4RagSsg2XxwqoBgNaSNaPAirXsK/BUViD
7sfC4ikyR1DYvGKm5ZXmFQtA7Jve4+Bsjiv3S1lqBu/66HtxT1IYEwUEej0arqCzble6jZGA52E/
N/YKWhbvy+S0AzI6TcY0BYEYVYWO03yKkKdHg53dYZ5RNxzH2UHXvvauZtwnyRUVxkrlizrrigii
Ypamcmvs62zJFJfpk2iueCc5aRJH/DHWSrqIvnapoQjmleIYSLvsPFNg5bkN3jzlZmyIPCyKNNRg
4wUkHa7L2S5eV++7rxa5y4K7JYd3bTLj3Fxn8zxMOpxh8So9Y+5LlkhtkV+Wk8PBrwGF4Wqys0ei
Haam4GaIJ5/p70Nle7/zLpSDeQnqT5WFleL+zt42jpQQ7Jwa9i/C8/6J13k8/eqMSDL2xQMkaCpg
fTBtHYPRPLzAan5hDcQT9yI5Oi4z9iVOMCtaVAqO1qLwrnlN/h9rX7LcOJJs+0UwwzxsAxNHSaQo
idIGlkqlMI8EQABff0+wb1cio9CMd6tfbWqRZnJ6wOO4hw/HBVd9W33dvwVLT7MZiqnqnyEBWiKF
Mrji3tWKH7e+gHnKtfhmtfv7YhbjNfRrY+EYNjlqInO9ERib5iSb6Dz2p4cVfzR0+bB+/33mLqet
KOu9jr9fuw74o+myjM4bHcyh3tdjOcCdKcLc4xgkFH1gQRCa3G0nPYabcD+Jtt6RZn9A5f9BOw2c
tv3/AFS/lWOutNE3WSIpkKmBfJuILhY5owj90ySbqCZfX1xWgUWb0BWYsSjh3EzmMFUscu4DankN
ItPP4jF/0TBX0SIV275Udggaa/7IJdXhb55Gt0wTHf3Ivd0I0mahqYyxhNYKsF8UZArg/xaItook
W14PDRbkjCT1VofMlsV/5ANmYpnrHDVTb8VyMiFSxR2TEvvtxV5125XCBWaN3td7GjL3WWmxi0dO
IMrRP0qieIWD5SPeEUMSb79QYH1y395HT7ID8rLZbNBxeqZPG4QwqH59fYHLzX54x1vqAKDh+N5l
+5odAoMBIRL+qVnil+2VlQZEe8ACRdBlSGvO3aF/594JMNFEJ4JmTaTfGKrty72skHBtV/a38lRu
dZcjbNEPzpRiEOeq9notZ1AKkecZW4+QTHiQcICZzUtPL5IiYmXbX7bL3JdginpTH6kosOCY/lnB
ToowdYPdijL7rFY2yG1bol8x6I9RfxoXYrEUxju6Ld7j3PzUItTOfg2LUEYUapmIpbln52PaKp1n
2Tf3H72oIeFOLN1CzXsflQGnVjBaSVYgjlZpJyfy1sd19GgWNrJiceKsAIqBbcqrCqwUMOPnDd04
dXjlRcSLocBvrdlcpnhVIimNYVv4BFf344INYcFO8TFdj/om3eP19c+eUTORNHieQdZ0ScwxG6F5
kBKv3ogJERCD+G6MbR0r7b3jdhNwvqzBgFUYRBi3ESBwq/oIPqQcNZeNuI2xgQp8FV+8bNJyumCm
IINYaoJNoVNP5aFNPnkeH1crkHly0IcD/AYDPmkVD6VmQAgKqDkoRFGm5eafOdBrMMCDVL2cdG1I
1xRvPcvTRNuFIwPvK48TgwelBoM6nQDfKVygzSviUexUGUgIHn469M45tlua+c69Y3dj51ejR3dv
QDsHrnayMzCXBNRBxlZ6EEHdfVl/H1DKCWzd5UamHBw3GITRgu4iCg2OM8WyDic+KEc6d4nxE7sQ
yH8H4wYDL4mqh7jYVFZDtue9XNjiV4USO1aYEs35Z2/C3ybPJmuromiNIqVO+uPipy/hHgSMz6Bv
uhJhx8v2LIdZf7kNk8GPuIjy6loCsvbALO+zwIu32ILjNH5ebf9hhDzTjAEPzOSOqQB2HdrEGD1O
eFLjBHmDYzz7NxnIGAZLNsuQwrCTHgYDdRE0SDrIF/C2T3AlMbjRXWVT7hrYP0asbmlG8B/tUCzY
cnGensydm2Yy6GGkYaokajShoITeGVBTURJuxC28nhke3poMeMhFlQmJAlvfni/7nhSrioCPSObO
My92XcwCFjbAD9SyKPIeZzf6UUkQjMWu4BqWHeyKllSjUzVEJ5cdoqWvbRQ/WL19/1bfmvnuHSmD
IIJhlUEywkyQ7MGIqG4rW2xSzpzYBY3aOqjtAGTH3hWNoXLshra5gkcNEUvQ9w6fKYlrSwzIdJKc
p3qNWz9uPK+2rRGr4sGtLKxRIcFWxfvKL6eUf99EdoNxOklTqYiwJyQo91gYtQbD8/74ZhLsLrPW
Xxxp1GjYozZVrMHQFRN7uG8P2lmUUney1k9GhnBQccq9gkFBfxU/FvZXsv/CM4cjbemuzKUxJjwh
iVf2FqRhqoYUTmy/jYhOuC/UpbzkXAwTcU9Z2aMrJb8FDQJJwQe5Gj95NaZFs5hLYay0iIq4uGq3
+AcN/jE43EBOj2oWt0C+2IA9l8QY4FgnUtoH0KdBebCdsPINc+02bXTE++EbbxYL60Z532rphTQT
evtRM8vItCIYI41+q7PTi9BvF1GeRDyQvnhGyBPFuDrNnApQrEAUTe6eHQvpiyu5nNUc0l6/svN/
Z4XsxIEhIXvR0A8X+NGzMhE9R12XVhsSHn/HYnfU/BAZh9eABT00L9Bs9GuMkG09TBab2HyBXseQ
aJZTo4veFrdUvLE20GIc3JK+XH6ZxXhw/kMYf5hGch+19OY5e6dtCaRjTTn++0bOAAnYr1dOALrY
BGOqpoXXnaajm465HVEuaLFQXRBUY4Ia1vpvpiXOt6S/++/49VsMczVCq+0Esy+AX5jtwsA96PJe
aDmHF41x5LC3QZUmqTXpFcQ7JDyEWFcUg+yQ4ODuK7TofGfndvuQs2tnRGgICBUoBL/rUaalYTWA
Bx7ZPOpzkBbY8nK8i3Occ5EUtWciKw17rMwMItHYDCqbj73i5Rtt361FVOJi+FXnvo6LXbFzgcyt
UPpeMK9XqmP2WINGeXUYfY4I3vei/z7T6TqqU9Z1FXQ6T7u0JtYhQbRE+0adL94WIWnZif5lhOwY
TqbqqSj2sPXXMyDL0dERAHqjFZgXOFpRa75j7bfJ9ZlWmimGuhzX9P3oiPZjZJc1aVbqydh8Pxvv
dC/s/8NmWJ52jDcVNFkHjxOETo+v2OdAU8yJU23TXXoCrwqv9XGRM2puHAxwhG0ZF5lErfHs9c9J
4CDMw8ou1ITfvr6/ucT9yyHJ72/HAIh4CVGBViGO8pGcHcSaK8O+nrgAshiTmIoMRnQL8ZbIGOR4
yQe9UU2kksFedj1orraxE9nLfO77e1GjmSTmQdLJqRqaUAoHqL0lGKDC8JSwBk8BB6qWil0aOmAl
FYteJBOrKv+8Y3KUF23QqrjGqn+qPq3j9b2p0Ta0DT/v2/1SHfEPSUyAMDS6IBSmBknb86P3eWrf
jpb76yfBSx8k9pl9JRo3Ml64a5h5k0TJtHRaXGE+WCBGZV2G1nTSkat5FUhp11fbBJmuWzsvz9W+
8v93lvOLB15L8R5qYCAHkA1FFdFI+OfBxuOYS6laigBkL9ic6Hpr8j46Dz+wBYTL7XebaGJA5Q9p
DPyHVdFk49CJtxRtiZVkuOE/LO9CPkOSeEfw2GS3nYPvP5oH08PIX2WDf2W1xVPr/mdeevroMhSX
wUIhGfrNDGbwFvda1RXXSET1bLuX3VpFIRxRtQiJq29rTRcxcSRSMGF0/0Mi85FbcYyHAas7TtkT
CsOGAb5VpIPR8zS+HRBXv/ITLQux7h8Smds59kISTkEi0lLkXnGCE2U+Q7qFu9x4KZL4QxLF9dlp
Flk+geQ3hRX1yM8+TpMjf72t7G5lnb7gB2VKMGijW5TnpdQFh6HLkmyhOgyKJ5jwn4KbUlbwzMtg
UBoZvB5GPO1Ap+Ni1b1B4CETm1ZHkZXBpEDtm+8mugI+szfLt5PBvm5XWHYDSmw7eq2Odv747PS8
tOFSy/sfv5D5CH2UXxusxMIv7DYoTGBVxR72NjV+64IrEEdjE9vc5SrR6K5N8xOMjD2v730JPv/4
Ecz3qVM1zSMRxwQ6a41geBc1Cc8kCTfcouf9NyOffQ/GgSdJaJWNVUBbvLr7Z/k9P7kv3/Un73m/
VOn6QyPGdV+nCaFdBI26jeOsrBbE46jWBof9ViMKiTDYWHnp3sJUASJaHyuc99hTAoMQXo10ZXOr
xkuPnj9+D+Pb5RSeWO/pZ3acT/V9+tQd8LCA7bIlPUYeac5oG1icBM7Sm28ulW16ES6BfMkkKnW7
Hx/ig1yDFjByntS1H+4GpAmwmStyR4LFEWjfu2y/Qmfcdp88aFsEmt9fne1+SYwwGiwTP2NEERFZ
EL9ZBd6ALasWVq9xYJQG7HcsjGXcu4ZlZulZLcI/47oHidMfV0hMcAfdljFtphTzcpC7SG2E7ibI
Q1o8U4gUIi0+2ALGOTDQYUO5sODuGrsd1j0FGUhLQcYkln0FBUsyuummtKdVSD4fvagiGlpvHrKM
lA6C1Mp/3gy+/QDOJruLQYdFEZY+6lGyN+307Z8Ur/6wNgbKqks5WZGOOwc8PaN6hRkv7Nbj+y0O
iNxAf+ZNjCQNwTKBkw8Oo1SRPAiJGXznTph4UfnjGpBwcoSEYJ2GtRnVD46BLcS0f2jJQFhZWWov
Bjh/JKNEW4g99UuN0SU6lR7v3nC8l8qAGAYOs0Iy6Kd26OJQN8S0/o4+57pV5PMgk/7uv9mVouii
ZUqyZrCNT0IndJergVPNRs8i2fVBD36IW8Nw/8n5zeQw52cMUoDTg5xXzwkSgiyJiN5hapccQYtI
MBPEnN5VGa5WdGno6VEHn2467z2CN7gvZqm7FuHh73NjkB0Zw1YLAojp7NbxxgdlG4DccUd+ruFZ
CrJq97fMRbbnJksWLfG3ZHbUNlHNsO87SB6wFu3tV+CFXwmZBjsDAHHXsC1eupkw5iHQ6eDCkCwK
d7J7sWP4rQAwg+VJz9xq/sL7dH6it2hldr+zqo+wXgV6KWS/ldDIrrnvjc9LYPBOj8FvzQg0Ta0g
RXhEdPWOaWj0u6D9wr5vH0sprT+0YfHaasAAS+1dN2xH/hU44NNWK0wpd2vBWX3RVpf48XDgSF10
ubPPxWCxKRd1do3pGfZ29mjuOk8+tw9O9fItOF+Rz11fvVSC+ENNJoTMzVxqKgMCQUogOZd915Hn
7+4TWMVdOy4t4uJMOQZCLpdCNHONysJSqo+aeOuQZOB6e+bmB5cIGP9QiwERcUowhJBDVOW0Ht1y
Gtc2BostotupKxzzeDvZzeF7elk9F/63QVuHOF6ASriDyzf7mt0GbBmKLIvaD32Hlrb+85XXgbb0
yJ8refv3mQgTLBx53UJEZ982AOO1LUwYbf9egT/T/uJR3SyHTsg7mXhZi5JkMlciTzXhcsWsyknf
NBW57stf6T5/+RmtNm3qPHePePNuaUGTc5JLLbG6PJPLXIrB6BKpaiE32m3PzQkJKWWDRIb9jCZC
zgVcSNn8IYq5DmI4NPFFgKiUZCfpAeX+5y/OFV9E5Jk2zC1Ig7CpTBMiKmf/2L8ZLkblnleZz8sX
Lj9RZ4KYO2DWYqZ16ojIoFkhMZmT9BtVIczt0R5C2W1MIh0bt3PSk+tWmEH3hMMVz3zywutpXroK
iqSLWJ+GAhJSM7gqMzuNjUgMNH2iyagqtZWaOLwgaDHvo8gyXmMS/qeyVPqXNA0vYmvS2+Ydg94N
0NTb+Pb34YomFIwAc77hUtA1F8ccraKVyTiWEJcS5+NjIo8+2Kcz8vCy4nYMLT5B57KYQEUYBTjx
C1UNb+D9+fHkge7aD1YqGE6QPOfGX4tf6/dRso/PDIlfU8v+dZS6PeQIhvDSPoX+4IJi9esQ8XIp
t7cdC5UzDdl3ZqYEE94GBu53TJTPdNoIkhtjV/vG3G5cH+N9v8guIA8bQlmGdH1zcJDK+9KPoEX7
EYKdxOF83SUQmP8eGoLM7FU2G6GW6ImLudtctr5/jMDf+/PdHtEK+W23svePhnj1uUwmrBFGJdGy
C85gez5HSBKTt4eNvAoeOOETTzUGwk1FyJs6gxjc/k7Caqt4OLTyj1Cwxca3jN39k+TZLsvYbyh6
GKLDDjf/FBK6CM21Envt+wQt4HjqFXbyCxhec3l6liINRUZDiiTRZLDOnGaPWiT2hgR4rAhgViZn
kM5h2rEcyFDbKM3wDGYpJp2LY0417+GdLheIQxDV74bETlb2IcAY2/r+eS5fzd9qMY4wMMqyv1DD
NI7PaFDExOj9v7/oaeeKMO5PDrIYhFsCFHEG2Y6eJV8/b9RP7L1fhY/c4a7FGHsujnGFYSvriUmh
BktxM8ep1NXohbY7eu/1etN+rLjj40tMi7hmv0+QAe48uZoYkYCCKFQXDtb/YAcRpYz0n+juAJtW
x6/EdDuiu7yzXXoezUUzOD7KaSibWSSdXkcf7hjLG9Mr0XmmzzERtk29Kc2LUlY40vb56oCcAg0G
HAhZfDnPFDGoojN4rC/Xapyw5gUBDKWqBMG5TYcpj+YO5BHYzffjGauav7jfbqnmP/92bHe60sfj
UJohDtDpXAFfDlk7nxe2LxWP/5DCQEcxyVrTF7CQV+cjSwj2NIdPInkRCXonQodux+KFt/Qv/t39
/WWTbJlwMIdKaSycZ9cQiQTrKae9GqggoOb6zfl4iyUDBXszUFdR0VnDUvUkU6PXg5ZLp260HfFF
ovWqh/LJNj0efd9St6k+F8WASd+2cq9bmURdmiOG6xhDk273uBkll9tqtojAM7UYJDHlrMX+jAK2
cXZSt1kptgPeMs7jYDHqmwlhwEO/Dlf50kGIY9ZE/KmvnvM3DgBTT/E3W5iJYECiV6spSxt8nits
YRW6pwupbXNtfEj2ptW51C/L1v5bHgsXdSXKzdXEN0I9TdlKq+qpyu2qrlzBcqJ8O0xufyWNZ6UO
iPXlCpObSuKW3dN9tW/h+R21WUgpCuzMUJA0PW0vLkbdqx6oQiemu5C8Bj5mHEjxeTyimOwkngZ6
Kf0UnzFDtt649VovSbdGlM/tyVkE7NnZMGGgnhdVp42JdKpMkl5X02Qj1TSSbz3nuHXeTTEYzLFq
DVdFwFcoZCeyMFa6ig6rzcumrgiXe49a0L2jZmIVLeuMPB5x1DQvst+vE5Cd9cTf7d43Gy5L41IP
3xwD2MGYWJhypHIhbT/EBLsuE1s9B288CrnFzISiGQpyE+C20Nl153oXtkqXlLg2dvigOLUfrJVj
sRqOKl262+BRi3oZ6ifKV0r0l/vGu+wPZ8KZOxsnvR6oRS0higG98f5Rtx8R7R5b5LYad7BpdX7l
qMd/5DZ+i2VJNqpMqltsw5JOWrUqVg/2ENrqFm0VdLnIPyoAzw74VrGc+fwhkFolkHDAaGTZ915J
sH7L6h3k/7dc8rNFC9VVJJnAj4emHeY8NQXkE8HYUL/hya5u48F7/EmwTmzz/A2i1Ptfb9kh/pbG
HmMsB1WXjxcJySValAs3wycdUU0rB30EHFmLDmQmi4mcrNyqJk2BZvt9Ejr61VVlNNHW3kv78Zxi
LYzP81jLeZGZRAbDkiYotKmBdgrpvUK2dxvQ27qDK1so3jhf0/N9DTmfTmGALGmqoJyUq3Tyrn6x
Ur1nkbNdm/u5GPiK83QSsiskNIIzPrXgl02xQWe95U0NLmPy7OSYt1YRJarSFTg5B2m62EWRGGOQ
6Jbnk6MvhuwzSUyc1F7AXaBdBgnJpLNDX6oniZzql9Jemzv/h22nj6vnzH1G9Mnrs1nGzZloNmzq
tGsqX1souf3Yf3insSbYpEjsbBURkfbqH1Y82OLdASaImtK8CtQW2uJcNckWaxK/FFs6/f88tuQ5
2XSf5ed9q1wsPIAV4t+Iwm6XjyQjUioLMkUfL3S0p13deG81tuDbl2qT2fwk2mI8+lsim0TrlGth
RBrM9BXkPZGNfvnJr9eXT5P3rLxdqb/585kkBlOS5t/nqZVgpUCFw6Po/Nq/oytpX3jWUTv+Op6w
VbJ7GVZChAahcq1fUb3ivW+pmd77IQzUyGWrNoNEbQmsDs1j5hWg9DvfPiqlOEUvB+ercu4Ny19i
hE1TZgluaIvOfe+jXVvkgrT99opIw9von6jScSQuvtRmZ82AT9Z0saUMHb2p0iMWXI+3FjT1NDXc
V7bCO04Gf+RLZInmBFm123h0KcS52I22CW7mkmCITvJB4vY+uO6br4JSCLM1WIiL0o/lOFveQfOM
mQEoTVZ1PQpxfYodtbHPi60/Nriw3Bcj1emeCTFwJKEFPg8s6Awie9UHbSJY15K3Cj6ycO3/1l4Z
IGoDSSoUA8KSzN5vvc9as6vKNx8cdKUmdvxPGLb1GQipTFhTUu5GXYS5bhEd4l0XE8uGh1wFyDbd
t9NbuHvnHNkNmdVlVLUyph7l1Sk30eMlwdTXev1YOLUtaKT1bQSJ28yO9mDczPZf3K7Y24aNe7+A
QaUwDxJd70a4aW+/xdaX/ePF/oxJullTUng3W20qInvvL8/cqTNOCKIxMBTmg1n0IWBo76Af9/LG
c2BLNCvz73j791koHPQSVrdKPb5j7+3Rq6Z4lVe+XC3XctE5hVfb8/WzsO3e36AF1P/Z20/Hp9zv
0JH6EoHDBwwd/uSLjw+9i43nmb16Ha7+wHlQL2ZWsYZVp68hNPKzXUHxpTWEehQpUgkrDDBn68G5
pI4We0JGrmvrddNg3fr2wMsvLdak54KZKzz0kdVK4U2weNBIERMMfJz34gjyhU33LtZ7jNbzUpKL
UeFcKnOX6zCzpBpkQydkBs+P+/yYhraUo5tO5VytxbBwLom5xXnc6mBKopIs9LmrdtHaPc5yo7jS
3ni/f48X+0BnwthOIfBqd2qZQtgWI0hh7aUf0aN+yiOnW9ulAZ9TuyusBMudB/dBsTeFu8LF1g3C
83u0QMve5vnvYG6zGOHhXTZU6SZyhGM2ErvaUBaj+/ouvqTncpi7K4VFPeTWBH0xRvb4WNtHbL3y
DdslG/g2Op+d2LzS8RJezGUyT5auLfuonqDb0NmfXoJiABq2N1yOdJ6J3hpxZrBRq+n/mui2fVb8
d1AOHkyb56lpAHLvQzFBQ55MoY6PhQO0Hvf7FLPY6NiNLNrW+sWvWdLPcU8aExckfVnrUQBpQUMw
Xb/Z9P6PanPgWN9SmDf/QAyiWHHfFm0oSSc5XQtH1KOnyA4E3sT30oCQPhfDQIjWWXJfmNT2XtGa
9IjWpPWRPL25oFYCo9CWT0jN+1YMkkyDlFySjH6rbes4GogfXtBf/Vh7kYb+W25WZSl2nenHNmEM
1yzDBDjEgUXJ8ootRiSwbwbNEffv8GIJUdcx9aRrqixpbOwhTVokKWAwPJXTyqBp3MSePq+R87JB
CT9B7MHN4CxFynOJDDq1UilEpaQgatw2aCIW0LCAxyQyYYeDwCloL9riTDkWoKpo6rorNRKcolrY
Gg7x9f4BLuLRTASDR43eC9g2IEsnoSP1XnsD405nx1h4+4882UwQtc8ZIBWTmCVxD12utpM9lXbT
EDpHu+Wysi1F9fPvw4BSG0ZGH8T4Pts+IIiyNw/Y7pw+Hp4pexC3ErRo5zO1GFASFKFNBkGFrzJ+
Vu8SFkLkkpOKDpInXN5EnuUx0BRFfasaN3PYeh+PE6lhDqggg96A+3rgqcXAUy2WFggOcIiVA5ai
ySl940XYACZ4BUJ6W/4G6rPzY2BJBEF0abYazRju+5N03MjOC/W89618MfM0Mwqd6Qkrq7gx4wJi
kFBW/fP+4+NxjTEMrDrduahIvtjbyL8vkodMLANknwpFL6awDDBA7hs8ZWU3arzkYVslBI+h//Ig
dQYrrmbTKZYIca9ngahrdBegY+O+Shw4YttcIqMeWimBiCgh118iuibsXuZZxLJnRMXYoDPVhmYx
iBSOWCSTgvEXL6rAh29ce+tfT7HtwzGCfMnGQlJ+/mwx4pzJZMAJGxzVNgp13GKMf330u/FBAMU/
L/a7BV1/N/bfqjHQNLSDHNUXKgajm6D1m0jlYbk2clWBzWuuoWBwTxYDTHlz7c0cr4cTyPilY0A2
3Effsjn81oaBo1huNCmqDQp9eJuc97W7HyKQ+ip79Zw/Vv73ih/FLIP7b5kMLmHHUQP+emiFdOO5
kUkbEcPNfoQVeUa+muMbl/H2tzAGmya51aM2g4JU2D5e379Ni2li/S+j00UGk4bumiSpAl0M7xOt
1MfjuljRbDj6/krsd7M54hbD55k4Jm6pTPUaTBrECYgmzle3es62zSu4XByOoCVIN1AcpeTIKpo3
GbsQr1GRjejGwBivE7w/5Q4S+5hb5EhZ8lBzKYwlDJgiSPMOUlBKsJDUV4mruNiHx9FmsadwLocx
giSrr8pYQ85tjwzIRk5r9MNi3vfHDyxS5zWDLjanzsSxjiqVJ9Dw5xAH7h3HCxFPnLxHg3ToYdmP
BzQrGOSRjjKQ4+V9fKo08uSOuwZLUzESvCr2h/oNfEf3j3oxyTL/TYzl5FgJXUcX+kEHZ3/ChD3B
Olg0DQGRQUb6Ze04905dwq65QMaXaYORKqixy4g+ZD8difqB6CD/RoXh6u4fSbw/lnbmndbHI+j0
Bzt5RY5Ps8HQnltoZHUl1y3Ig43aGY+lbwkR5j+M8U2VNghyU+KHvTZoA7H4fINL+DYXwDiisejK
bqjoUXv7i52JRPH/xWwovfO80WL6Yy6L8Ua9NRQXkd5TNK1icBAZkMJZn0B4K77/TN50Uq4rjNu/
1gGvBY13ivTfZ08Btb0OWk9tXMHOeeshc+/b62I2cq4YA0BynkWX8faVtuePCMufj4a7g7Um2DTP
TUsseUHDsCzZwjY6sAcwp2i0kjgOCFlOTbcBn5PstfSjmenONDhB7GJEORfFnFsvdu1YYCTmtAXH
4MdH4YDVxrX83MHkMgdeeVoxRwjq4WjQCogS/df9p3pKPQ6uLrbqzJVh8HvSWoydZ5BQPfcuJgso
oQTHDpZdxO9Pw0C3RQn6jRAiHIobWNi6RoMOvwd28XExU4XtahumSlUSq6f27Hnj/hQ9/iI/aYcT
Zla/x9Uq8Xmf5z9A8l+qsR1sEziABnHq4JXOew+ci8BC/wkhMh3c42U8Fus7c/0YOA5ks9cHCfqB
GONUHkISbrIIzfUEtUAf6xbt56om3yA+F55oN/MXxxYXc5lz+Qzq0imfZJIhf/TRsQBQRLMqXgE8
30vNgY2Y52IY7DW01gimFuaCuZcLCfctrZdwbPI/gO7vD8fARWaCbSKpoQvSINiaTdIOpJIJyT2n
8lt7840xusN3jO0AnLuwFP3NlWOwo0Ks3nQl5MJcgPHme78SPy+fPDG8M2RwYxz+Db1bxzycLbLv
frQrtUVXWoKvBuZhn3bPcHRber3NdWOgJJeGKJNj6IalB3ss+ytJ9IOnGO/8GCzR9SCtKuosS5I9
qaiA3AbXeNaxHPj8ZR0sXbPWNGlnKjBB2LnmrT/TDaYGph3CPcvG9Y6ODxu726pbeYsZCc4pcjRk
6Zv1QhOA+ICUrSdtw41l117sbUG1yJGz7P1/68igCUrFcidNOMktKplDS64CbaJwkMsCheZn3qIa
zt/HuDiJMbMRlsh5sgZRtDpoR1nT0Ht0IyrE7jOMY/x88nfvbuTehjEu3IcK50qwY6xipY0oTdNz
HSbHW6O1EKwbz8IT7e8HYzW3Gs/7jgzCpNdpNEoF54vWDOyPVVbYw36x0eX/Tnc1hB46u7CD+v5H
5fkjluo5k40K2Q0oidlg0EDC155++aDM2bkYyecd6aI0UxJNTVElvGh1lQkgrSQXgpSquJ88pIjQ
bUBq503zN9AQbbeEo93Skc7l/e1IW1PN6AMITHgbJA8v5ITWcGdUiGY/iN7GxqCihUYYXg5nKQrD
9LMhawoNLjXpTz3lrIr6ETudYbRe92GgQb3iXfsl65yLYG6jltSxpFwkWKfjPH5evWcOOC8GR3MB
rPOerFDWMghAzos+MtCWgfcz5p9czJxgnxFH3hKCzsUxpiGUfd0KMY7MbEgfotf8F0fAYo/rXAJj
DJ0WDRj/gARUjVG5+yQ5jYBAInjf6LhyGI8NOrI+6HrIwcv+DObMyD75xgGhD/gLOKLoT2Yjn7lK
jNeO4jFDmuumkgNgzDzJB2serhIvo7b4NJtLYlx119QR9spOFJzQLShdQNGuthT5I7IBs6/DZ7tf
Cg7mEhnHbRp92SCpgs9VE/WEgI7v0TjXlM3ZlG0VpdoVIjraoIfYEdE4MtZv6JE4fL/e/1Yc+2ar
CkVVK4kRDzjA0Y1iz5T4C6GX0e4v1GErCaWQX8o8wDfSWldsXtPENwYSCXYT27UENkkjc2SnGk73
FeMAEVtcKJvRKq70EMHWkYCWarOyedscFnN5M1tg/UZWYBoZ94pmPM5n3VZBUwko2rnx6QFbmbnW
vljKmMtjoELt0tTsKRg5Z+ksfpekWT+iUzX31as9YbxotSkl8lJH5PD8xb1qvM/I4Id2mdTpOlLh
zhW7myhjIw83lkK5uX4sbgz1mMkiLAWjE5fjxaZr1fKnhxVWyaLLmWP5PEDUGezox2CUs4hayHk/
gJrRO5nO0SeD//LFCWcWkxNzxRjQuFQFttYquGVgd1dWl5/a+9d9a1+MR2cS2JzB1GNlAnZLQ5k9
/K6yigmGg5+PdPIEbQvo3POfr1i2uuVVdjlQzyYOCm2YJinBIcb+gdsMyYN3dmZWUvq0Fjv89VdH
+7mN1shXoxrZn1TNzjLQ3SHNw62q/Ydo8C+8YsfZoiwwNSG8+RTkxbDSBESwn6H7Ds6WH659WfM8
MweC2QFaBdTjg5HQiKZ5ip+eeXzSPJRih9hSyWgyNOpQOy8RX6RuvrqQPYlDooRE7cEX36UIAni3
mXuODGBUaToooISgJokt19Mqcuji7h9YNrw6oHPnv7zO7MInsR9yfapwAxDf7D3JOdXYN6xhU/ga
UPXFgyqOj2Z3PAXaVasT+XbfNG//EX2Fh/QpPZVrYNX/h4vAAEily2FeD1ScgyDxvH8V/bPlJZId
liQ4oiAWY+vkfUjhXT42eWA0wQSK2BsaI/PiPR599eS7m81tQI/L9MZxL2y6oDZjZSwMaHhFU815
vw9QZi7dlZW4B97+C05oYDJvlDpv20lVbt8ueCp3SA/w6jqLlfkZHLPpgd4s0XJAn0Fgi8djGYzq
76htPaNcwPMti9nUuSjmhZLmdTWqBa4ZerpATIa3OdK3IZagPpk7Qnbv2JOCbT3Y1UMXA/GohHjg
wi5/QjdxFMoSFAUhhJc5zcr3bRcdUnjB0M4KziPmxpx852XB5gV6Lem1dIS4zkaiGqlxbIgeCEYs
n3zytit+IO56Ht+es0NFmfm5E2eLJA7zw2YilCw39MEwID8lBTpwVCeIyTceARw9eQGDycQmYJ2J
BUGh2Inaeu5G6LXnpae5NspgyqgLBrYsURvFE2NaKf4LOkccrhPnhSbsPicJqc5YqiGn8c5oHsG7
85ShEh04x3VLVIeguGq79ioVbF4ygmcuFpPw6ME5OqUKRJ9pH473ucYSNHiFYUU3y/rDIfB8nQzY
mbKzHzD4QC5bYfeVXQkv48MgjiFJIDKzQO8lqqqM7cjM58yDbBCTMMp2avkgTzb2+wg/EsEtc3s8
qQa5D9xMSPY3Yex3FZupMqUw21WJeFRqi5htvZevF05Qy9GJfaXmjVmaagmdAo2UE5lEMmJ7T2aH
CWlKGyN6/5VW7EO17oUgF0VopXcZyS77SjroBieKZt4ft5PDxLZpYkhOV0XWqXeYR7lGU57txGQl
/rh8WB0aJsZf9xXhCWE+T3vB6t1MgZBc6bH09ijlqa2rqT1a/+AD6aohWSCuM8AqymTKaqhT9VmZ
7a75hejpejCJ1v+6StrGEDSvymU7y3OOzCXldM3QsLMB3YHIMf6ZYZQa3Rimvsp2RoKWo2BdmaEX
94lz0TkL05eMfC6IAWJFv8pXOb9kOyyXslNxU8Zfoq5wtFkUooOOD31gWOHEBgqWNomGRoXIUYTD
+tXKvhVu7pvDggwJ1IIyVtcYCpqcGIi6KGaXiBcx3xlq4hX1ZrRQUZg0zu1Z+C6SLKkSJIigFLsB
5axFornG2ahZar4rrsJBH0rHvJi2ob0ng39fHfXP1B+9QhBkYGzLMlRVZbstg97sCqwvzHdtN1B1
aqPiSKBfdhYC/EuCjGFK1VJN7Fhg7o8ZtE1yraR8J10O6bWyzbCxs3hfW6F30Ti020sfR/63LHp0
f5rzMOppn4j4OEVmudfEbVXVqa7/d1PGwg8clmhBlqTQHzH7NiFItfqgUvLdRTfaXaGUmSc0vbhT
L33o3f86i/rAC2EhGbL/KktolxRiIch9Vuxi0W/b3OmsdYzG+f+7EA2xCfV0imaxhxabmqm0/0Pa
l3XHiXPR/iLWEpMkXqEGVxkncRy7O3lhJd0JIEDMYvj1d+O+t7tK5hYr/h76yZ06SDrzsI8UMozT
x64GENCybs20g3dQcZiDm6MW4zpWgxMXNIFhk+HOaO9+mNnpHT+PERDPcUwCFB3t5ZU3NH1VljJs
kr3pPjB5dMp3SD7U8r8kNMnvmHCmTOAEw7x35j9lfub9r3ecgpomWtVdbtpE05IZoOJIZYNEWs2B
QaBZHBoQd4OB15SLS4GDCEBy06O6syqkCQdHgUpr0t2Q2r5hPbruVybS97y5h/1RyFZYFPuBriUF
YOAVa2NThlO595zlUZT8fvvG1rSL+x+J16TGhTAy1dZOnlky9OLPrvPc2u5xTqlPMAFqGNX+NrG1
i1tuzePwC01P18o54w2SM54Mx1SehCMCyKNZyl0yqw3BX1PLl5Q0HdObRjXHPZWh6X8dNuR96xTL
3y+uLKXF7CQVk6GLNbnOQ5vs2+JhbDbuauVhsGMLLIy1SBg0fwUcuKAiTMm9pDLycM6/YVnTyZR3
M0nvitz1hbkRfq2c6IqWJjZkotxIDNAazs6U7joStGFubnHzGhXYFheTZkD99Vzt3hqrNUpDySIk
2JHp10aM1ab1X5idsnaMFNHG/enpuMVuLqbsX3LaoeZJJBmjJch9a5PWb5FgL5qDE0d+1xyd+os7
/u02vj35hTjwOHSO1Ni1Q+jZcQA1siPTnbF1AwvXaab86pP0sCguRSE83ECi7nsZzsPHhN7dFrEV
xgcJBh8One9oybCumXPOG9ubeVWE1gQE6fiz2TzfJrB+hv8IaF52mSt3SBYCjLW+sE+y+TR4h/+N
xnLIC96vWWNPrdEUYc+fVPw88MiHiN2moacD/i9//HeQ5aAXRMzeUVjMBTfEcmkfWGbaPfHW4zvq
ApprLOvuo13F5SGjZrIHyh+yHwYxD6nTZadu9HIU2Sw36KXKPt/+sK0X1MQkLmLOsuWCOX+S09+G
+vG//b4mFynpJgeg5kVI83nvue19n2Qbc5erPMKXzYccOJmu3rIzG21GewKPaOyO6skwz4/vOAKn
5gKWgCEJV3s6NWYsNjL8vpmgmTE5j+2WpK4+wgUF7RGUnUoWTSkQVPomKFKMDWwFDqt3BG+e/BMG
6V6wDfMUU+DthYb4no5nIr+1ckMXLB/5Rt1ckNAOgQIclVMDEj1G5ooq6K0DeZp4u2EP1+7KJjY2
RWCdjWfqcE0OaZWoewQoaf+ddN9ae9wgsHZVFwR0dKYp6geTpAjmPKc6GkP/UFACRLbs122u2iKj
+actzWIxUJBxFPM79mCiZs92t2ls3JW+N2saHNsYZwtHiXvf5F8s/vdtAmtvbpsArkGUwJGS0KRb
qt4larkrNJ/fmZ71kxofKhbP2CK+1V21ehYLETzyEhSSroUMpnRYgnIy4rjqZVSYd3C3poMXe6gz
MNBQ/qWgvYhRud7IEhwmmutfkmUZFqmeyrr9wpw/x+xhZskWxa0zWddGoSnU3DNrOVOe+SR/zvst
s7N889sz2Z5ruY7HsWr0mkJfCECfDKwIVZyrXWMmPz2r2c1Za/s2tp0gF0v4TszunyWZTiTih9v8
sbz/W/KAqMP6VpshJr4mL6dqnkaHF3ArK6Qvk+RcK+fM5Ms8OMeGjHIjhFm/0P/oaao6nivETxRW
VrnPovqp1IYpWOV3bE39f+fRrrO1+rmkBn7/YP1y/vy68eurKgEXjmwFRmn566DVhY/g9p1jI2NV
hKNxcDn2j5H7vNziudUnWbITZNn9Csa4fhI7RsBVsliGxSR+1DlSy/G4p+1djnLLVsZXRxB+9Xps
F7irmBlHbl5H6zSzPh66FBmRIVfJMXKm2FdTPN/NfFKB6RpRQDKXPmGkHF0UdikOoq0fKyG+Km5g
vWM1O4GK43hnesK7y6Iu50FdpWng9eNWDLd6+RS+LLeA0IRxyOt7KWjV9HWXIc5Srt/+FKTHzfx+
2sNCbyhGILC1HqZS88jHvHRYU0h4EnEUmLMXlKA1ipfbQrfKpBdUtDgeK+vtwnJApYp3HYacnA9z
88z/uk1k/br+OQqGYfU0lDA9c8IWShmy7tx5h3R46sQGiVvnWEho+phQMWTxcluZ3I/VWToPVRVs
piS2DqLLA/KgRpyASt3/mKpn1Xzom+P/dldaEOMKw2bYR4+DWI+o5XjmeZ737yDBPXAXygKYb9Pu
ypFlKXjSyDDi0Qd7clOfGSTxkf/a3Sa0+igegj0sISIOfO5rMYkju54NiXBycJqDCdxmmZg+5i2w
P2PDrV/YVLcdS+jOGcegHvL315SI6CxidtAdrJOBER/4sOPR38b018DFXVJ8n1i0cbY163FJURPP
nE/DXLWFDDnBQlPvJarLDd9y60yaaHJVYTGwAQrGMN416hMg1v2Onmtu+W2D3tp9Jr7efq81df+q
bVzmmQhhtFvMY0Fk5kFOR4L4xZ8wist38psTfblNZ40vkGRHhh2Q3uYbBrSHcmZVDQac+V0lPub3
/XzIsg0iaw/kgukAbulghFM3J1NRiKKfHWg29tMWaBkX7xAjJMA4t2DkqadDhbe9SQWrYBzHRBZf
WV43QEwrklCoft5gBb0J4dU2UqyAZygZObbHNF5gNpbbGzO0gosNq375iAV4h1ike2KFFTEf57zz
G/dnwbeCzTWFh8Nh+hW5d2zeWv5+4WXUomRVmwyQq3raVyIJvPSnmH8/+26jII/KG1a+cap76ywR
A9Azxixkbk6fmioeD/Zoj+eqU9GWj7vit8PBpcRZ8tYOSjzXBwJYTD/EfMrCMo0OdZJ+tBOsBbe6
3VwfR3aOyhGuBhn8zn62RhowTz1S1fvygXu132Vm4Vse2vXKqP/42zJx9WELO1/cNB1URzJPZaFp
el8TT/kpJi9pKu4E29CVOvLgwkxXpLRHxaQxEIX7PguzfjpI4tfJOZ2fe+75tv3RtO+iKqRjvqPp
fswEzE+6e89RPQehmQcBeoX8vDhq6SqSR8iUwFa3/hT/sjKCCO1kbTWXrTAvzvkfHU1Fo144eS11
s7AYpuhjNxTFyU2nL60C6u3tE61SohbWoBBIKCMaJe7OhjtUcxbasdy57rckafxypIfbVHRYkX8e
7oKMpgVUTaO8sqwspHNgMy8NkG3wZxkdZlP9yJQDHVDvs655ULHzgZTDgXnd0bFGrEgm857HfUAG
drr9UatHh+hCjXswGToYbUPpXLMBAgV0Pd86RVHmi43S74pZgsoDph5gSF0bfsu1aMy5UaLPzITM
Ep7eNbLZ5e74TJv6sSD9C7bekA0GXSXI7cU5Wip1niaLYzTUCSK3LIyNP5LS3ZHZL78CzmqXjb9u
396qOrqgpImi7cI3pjUoTdMXC/gtAnjQWGdGOZL9WKM4fLlNbi2zbCOxh/+QFGHQutdXKTJPJLUw
snAQZAZkeiH2bgVMvdwmcdCNeYS9Zlm3M5NoxPxyrk5AwK3vnEqiazjJfkRVN+4SbJ18j/x4Ni6C
247r6VlZPlijcgk+q5Vn1Jn9em58q3+6ffhVTr0got/11PeJOUcg4sMbdMLBDG4TWHFrHDi6DIUx
+ARvAAslz1UlTJaFYmq8nTM99ksmLa4eE9Qs97dpLQ+lObyg5UCTo8EDDrbmqknsLiZjBd3mSvtb
03R3Sd9+uk1Cn8pY1A1oMDiD8KJgNLU4QZRKESZxYd1cnyQv/Egh6Ka+12aBtNDrU7+U2ctcAMqb
5l+tQQTxOO4YChCDWQZyQtmq2/qmlUe8+ibrmoFry0WhjgODw8vsP+d0vsvRNOEUmF+y/WF8Kiwg
BZtqp7oPTdOCmcl3YZXfHOjKzEk3nIkVNXH1LZpe6iJ0nZMYfXBoJ3ROVOXMJ9lUnVlfRX4+G8Vh
LObhePtVVh/ecoCehqQAAIK1R5FpUg3dgEepXdEGVdIi+jDJ/Pta3UHbyL9UtGvG9tqK97EHlyw5
euIjbU8yerl9kDWf9oqGdn1D2no5r3B9xfCcwqey4HuR5hePf0WEB83UBgmz7wyA1NwmvCqmFjc9
d9l5Y+nzOVlvNbJHF1bokCMtzon63j2TdoPImqbF6f6jor1TVQILGGNaeWikroU2jLHb53ma3TVV
Z+a7VJnzPaNe84cYRHOq+tH4gOwWNkobNQCnjUgEXLS9X4oo2nD/1hnovw/TnjZvy0QOpcjDdq8+
GRv2bFU8L06tvSnt2ymCEkTbJpF+69a7afyZbqHlbD2gZsQGJ7PbhoNx+jjexzEgtKZfLbBuPZ5s
2KUtSprJILLzEmmgsXYeD7H1MN+p+a6xfz/8ueKU5SMu3OGuzYZexODHsT/XcbWj0Ynn2QY/ruoq
BHC26TooTXLNdcz6GrnupWe3E1Hg9geoS9H+8PKzLL/fFq9V/vqPkt6uZRXdjMeHLTfZcJ77zyKl
71FOFxQ00aIx8vaTBeW0k+SDqT6VW4u4lst4Y1wvCGgiEhdKiE7gsszBhXY9F5jjLNgnQb4sjkns
ND4WzNy+tfX3cQllLjD2TT3TTkszEsmE/tZZFe1xbqP4sS2iY+xFfgFlBS++F8+3Sa7KKpZoOyhR
eHBYtGssoQbBEIgmaudr5t23VPiusdWBqA/K/uNEXFDR7nKmHBhaI4UlGZLQGYNS7AaZ+6ND/Moa
pT87LXbNt089HFAgnSb+kLV+JhGzKORxvaLd2y6wGVzsJGvGnY2WrM7dyT5CrqV/YiZGP27fyopH
jlLHUr63sZzB1ZOjalRLNxC+N60Sn7bTbkj+su1zTv7sHijbCoVX34DCV3Rt5CIAfn8t+2kncJR+
8cd580Bglo5dbwW1M3gbfVRbhJa/XygZxUbSFSX8JrQOBC57ZB0ijXjauLxV2b84jqbKEgvOWU5x
nIzcoZW+3/B99Jmff5gJj4JAm6P0+jrfcnEKo0XnmWhwilqezVoGpjxlsg+6AiWYLzKlu7jbPzG5
FQ+uH8tz0DaCJlrU264vr8yLqoXfmYWW9eiw+IEpb8Mor3Idkmz/j4KWQMgZGzGLABvQe6U/2sy3
UvItje+Nqs59noSjs+VIL9L9RsddUNQMwiSjtJqW0ZQ8Me4qmhS+UnvWS3j2sY+VQXd0OAmT7OYk
/6OttzLAt2/UfVMRcqycZAznbag8WV1xV9YbVnXVdP97PlcvCDWihes34nwA+fT7Of7EU+dj51Df
EVuzCVuH0VRcn/Sjly1XmaJe87AVtm79uuZS9UZH5nzEVdXn8Xh3W9mtCxTGKbCoGMUT1EiuOVul
RjnMGT69rPugEeqoSrpLpvkkZ/PPtLQxARp1T43XPyVNEib9Vlf/6uGwQRg5VQc7ZvS8Nh8MZpjL
YEw75a1vYVzls6yb8cftY641XCJ/je4ICxAkOKWm/TwrKexcyDxE5jOYUS0fAeU+u4gaYysoq3u0
0HWT8J2zM3xJu3mfKXKI8uSuy2wfDV2HyaxPjTAPY52GQ0K/3/68tUu4/DpNa1adLEQ64utIm/tx
y/0qe7lNYc2hQTRPlk3NHI6epsDsntlZVWMWqMhPcdPuRVof1DD55A7eAeJ5dScdsbtNc82juaSp
qbSMclkabLnz+LtQThBnwFCpvkS4zqz9dZvWKh+bmHVBQ4RnwUxoQqKcvBHMhPvE7JcCDYRF7Z3K
ePyaKTeYJX1w1N5s4v2YuN/SrNxy3vT57Fe7dEl+eeELu8RLkRQ8nvIQc2QO49kRpXuMq9VHVZOH
rvscG8lupGjcbe5rVIjkkCi/QfJg1ye7pG8OaOI8ePC95mgOHLm1a2LN9pvLYAbnS+OxXsQxk25I
CheXY06HMv1QfMnaDe9iNZbHYgyL4XQcnSJapTfLqN2UHqLdssZi8ygJVPvZdMugiMnnlgNaJor2
HJBAhtrwONaKGSjD/kdZ02BmDqxRZREo32H203byk+GD7H6O1c96/Gnbs08kOszqewNupRk5+3ZL
ufx/zo7pPsIwB4Fa9/XjEyvmpQKwQ9iTKmD1Y8nl0pAbqGkOZgs9615xjrv7JlUb2ntVwpABcrDw
DX1uel68K9xBqXjApUdWWLiYi2ntoC8bn/H2WKdbQ4yrbHRBTmNyNHDkDbBj4THEn7OhPhrJo7c5
V7J1Jk1Tz2lDzdLpkTaxsc+29h4a87tZnLHv9mRmxf622lglhhksjBQi7+zowES8HGpMyYF3rMYL
0mHfYMWMIN8qJPLmdMMGbdHSbg/gZVw2Sz4olXvRIp5rf0yG3yP6oU5dbUjFmvNjXhxMu8UqG2FT
FmJJoQ4GO2P4+oB23yCHLNy+wnXNe0FKM152qkhMDAuJBfqjaMr7zLqPXGMfizKY2A+4rkqgV74O
q0pteHir/OgAIdZBl6f1ZsB1NmhDPQmla3LsRR1+NWkdDNUGkVXLiejMQlna8VCvvBZunnul2fW4
STPhRx6fW1HsMgVlHh069QWpRL8zyUauZvX1LmgurHRhTRi6yyiwHvPQa06F9U06mLK2iyPg+D/f
frxVQrg69BQw1MJfNdsFIQy9YcNhV8NE5+N0LCel4AZV864lsed3fbkRc6w+GEd28J/ys47EkXRx
U3cD7FAeF75pPau08elWcvDVl9MDGxPNq/BpHfi0bybTCLaJdRW04uDlu463/SliKMe6lRkUPfdb
mj83gpT+/Jdo82OFdgplHpIiu5vjXTnxrdLW6h17MFAWRr9xx9pjNh3J+94Dlzb9h7otZp+Xve84
894WcAJuv+faBVsm5mu4SQnCY41ZYzcq+8hy4AWh4xSklHpWmxK/KCr9fi+JaAdyLNK16ehi+j+p
do08F+jpun2MNVV5SUHzHM1BDFaXULxgmQdW/7epjthF53eo81oY/rtNbO19LIcTLKVB3RGttNfC
NnmItGO4b2g+KYNainM1Tqc2+WD3kIbbpFafxzVd2+YMHc6veJoX4lahhQROAM/DjIqgsXayRXfV
1gjgFhHNEy5YNxUJxeW53rNUWA6b7vMi/x9PohkzJzIHltoMuBbqzA0zoPLBaLYkZ5XRLq5LexmZ
YRioanBdZAj4XV1snGHhojd8jEZ3imeH3+ZqZ5h7IVxvxmShovUXpFeDZs6e+945jxY5tmX1V5x4
GyRXGRu92sRFqE3QYXfNa8pSRmYjFg3TtA5ditYa+5RWqByi0xlJztvctnp9FO3DJkPRG+bkmlhl
O1HddhmG80kHW0zYcOTCrjZs1Sq7AcGWYRgU8046T6vClokxFpgbzDwZCKt2Aof2JuzxII+3D7Qq
qZRjPh3GCtPaWsZqNITnNgQjit7gHCrnpUniw9hnPhMfbhNaP9O/hPTFgx06VllUYsytwh6QRo17
b3jOerrxPhvH0dEm6q5FzDTXReiyyB8K/qPhn5K83hc03t8+zxon2GTBvEF+0X0zQJ9NZd46NC7C
uJvRcUUBXvkXJhO2GG6Nux2YdrhkSLUQ/dpyZTt9T2F9hkndTwZMbBVXP5Pe/Ow0qIwX0dPtY61d
IDS27S2j7ugy1hicD0UcY5tdEdZNE0j+U1jInhjtQQ6Ptwmt1nIvKWmqomAYQxhIW4QCQDuBNSXo
mPZa97F1OD3EhGPV69R0JyfOFOYwvJ89jeKgt4kB7B0vFEZNg7aw43fIw+VXadrESLF0cRwhD5X9
wvjfJvmOcl5SbAGorUkDd+FMwMPGaIajHd4aZJGgORF6JKv2tDsv1mTotjCF1rQxICrQp4s+r6WH
+1pb0ZxzgHJiINAq29jn/S7uy2+sq8+tZexFj5x0am6IxRr/QCYwLeBytEK97ky+MMeNG3cSdcQC
g5Sz7Sfqk2XzwOyxhGLst9TkFi3r+nhoKOu4u4yLodvmT5nu+1zsYiQEomje3WbWNSlEmg9T+WjY
sUy9aQeeU0mMyS1C2xpD4ZphBHQrs+2OeU4PVZ5t9MCsxUfoJcNmcDRBo6NbU8qO2ThV0aEJeioA
pUV7+qEd/7R77z5x7220AOFfnb2RbmhofW/Ia8INfWwWxfwTA+yIJvtOktPRSDBm6ybIKiXdY5S2
HyWSBAW3j7aLjO0sg6IUD6Qe7ukc+enQvkP9eB46spFSM4mnqztrEulkMczhelN9Hmr2RyHsoMrU
Hau3qkOr3IPMNZqW8bRo+brmHvBkVpouphvkPIWjN3xgaA5Uk/vAN33vFVKoxgAviKM5H2G99p6y
k0Dln9BozuULFvIFTT/uasnQL/B8m09XCSEShCMEiC9MsV2fyTIrV9YML1ibDy53P8nil5zOBmW/
H3S6BJMGABIxTeQ5tOyc2/IMaTFMUTgGOcVoayxIC9TrDV28oiSvqGhZyNoZk5YrTE5USFsJ9pi6
wIAu3+GyXlHRtIg9dwn2BuNxlDI+KvRkUuPJMrqlQCi7dBexLrj9SGtyBooLrI/3agO0V6qmYXDT
apngYbT3c5oHXvZI3ZeJwqJX+xK70spY+TX5IwbMHAZ0Trc/YO1ewRxI6SNvDXnXOL/0pKGGkkDO
ndGvil8INN4D/uNe0tDCzZaiMmL1oFE4lY/SuM0d3y02ajyrB0GN30EWADZH7+9I8xy1yApgNsL6
xSRSEc2j8LaaLdZkyiIAMOEojaNErt1WP9dE1WVehnPqlMd+opUfFfbPitQfgajVbFiaVWomMYFy
gAoiyF1LcC+c0fUyjtmQeD41VufHdf3U28lOyq3NJ8uHa7GaC+gQqFp0x2BCVGN84gK0MXXiMky8
Z2zmnouToPdsuLPFhlO+9kwW7BiyNUghefooSk2sqqKRIUNal3sZdWfkhx8yZX/+fba+JKOpi1FQ
DwXZrAzbGZHSEes/vGFjnmSRzDdXdnES7cos3o5AOhdlOKjcN9Wvvq7fdVdAL+PolEEEuPDHhf/U
twkpWY9D0PoFBKj3TNSv2/e04l0ss+D/ktAYmo0dn1NMwoYmBpD9dFKN73Uz2hP2WTres9HZGXV1
bxT05TbdNY8fOV/MCJkorbhIDV2fDSDxcdcxFyAbZWMfvaqojlVq934adcDBJxyqF47WcRwt92Ww
GUaQKxZkUth7LphzQulTBKSaAFp5+8PWZA6j2Axd35h0RLO59l3NkAwesrahVU9H12MIRubDZD+U
81ZebK37G7tpgIG3uHUw0YuoXDzvaKoWAQFEwRTuaeL1Yc5Ods33bPAC3gUEpdQh9e6A9BPEn7zO
PURs2E1l+mngY2A1T9TZapZaY2kAEzBMgAAeANnU6y9qJqBHxGlZhrJ2a583ThwkTqQ2bN6aCrik
oglOMwxWqWzw3Di2DfRn4wZWAiRIHk3V4fZrrppX2FcMEdrYiI1MzfWJ7LK0UnOWJZJBvxg2cAxo
M6vSpUg5ECAY3Vfm3WjdYzNkUHnsROvxHSocvXl8gTzDoMnrSP7FG1dxIWghmxKly/NknYtvbVX5
GzK8dp+I6xhCERv7nPQ8xzRIoHz3NV6tNXZpfpybaJeMG2HIFhHt0dyxAHQEw0FKtLfB/+LYv2dt
geutEkGyAaYIsJ2IQa5fyyNRa+dsBJHkETmBoG4epBre8SToh0ETKKpNuC9N83hDMZdweSoM5Lel
z/KHSomflouJxPw97gI6pKiDGVabo2BwfZ5WAIau6+oqFE17FNL4MVl/mUV6D+G9zecr5hsWwrEh
VqiiYX/rNaFJkBS4S10JlJwu8r3KOBhdfOYMoYUYdm7xx21yK+90RW7RIxdczbqoQB6sLUPeT35U
fjcz1JnK+vf1BCZyXwtNHI6d3j4bjUVNkoiAr9ETLLv2GN+lbrZhxdfaGyjHDOPyPg4mJpezXpwl
Igk4eqyqsDX4cfCcT0n8XPXpA8X46txWu7L8jlbaQIrGbyNsn5FGkOXdhnStKF6U04Ai+4oiigaP
64/AIIXM076tQl5Wp7JpznILeneFQzDgh5w4WjsXbaSJFqoWfd6LvAqb1vXr6EPiHONY+naR+NG4
ZdpWjoNkNdwK1MlsxvUBEEZjyVk+VUiNmPa8A/fX39wkQch2mw/XDoWquou3A5E3Pd2D00fzPFnQ
F16H1UC1JU90kOKgpGP6UYU5Pz4nzgZbrhwOvjgqTDgdgLN1WP4Cdb9BAaQtdPNqn809dqYI6x2j
77g6B0+1jEfaeljWmVjL4o1ehQkMjx+7ysjOaeIZZ6cc2w0JWLnE5ZWotQzTMFfHyZUN6ZHURb0k
xf9wwHZp++zUferTmdoHKVPPZ2VnbyQN1i4RBJFFYygOAU/1muHHzuuNIpJ1mEfNdyNZWtS96Hib
O1a0FJruMfCOTB0mH3U4xDRySTMmTh0m7QMH9EbjYVECxj9+nwpyZPy1wRJdUproZm4kZMlEE9pA
z2XzM0rCjbH/32howivi0WptkTVhXtrBscb8n5lttGGsPQg6BxDVwlvyqJ4B69RktXxIG1hFccfn
5mch3jPEDagmzIShTQ5vogeZdme6TW9XDSaZ6TFmxs6s433fR3e3b2vhnevADIcgS5bbQWgBQONr
3pJl085A8kSQTuOwcb5Rs/Eb7EZV6Rbg5halRbQubEcnqhzWPSkxevHExNciwowd/ZgZX28f6O3b
4EDQA3gaBGtv3qYVjHaTrWDdf5iT322F5Fs/r6UZKuA6xT08otDI2M5lO5nRDRnZoqC5XE5N0zjp
cYBh32JH0e3beSvmCFWAdw/3CkYHaLnXj4CGhamrKD6/iY7Mk37XvfBkQ0eu0kCuFlkDG4yld3GT
WiIxHDO8QPPI0xdAFxPr+fYx1u4IOuRfErqDbTVtXI8UXMsnX6oXANDdJvCWWYFCBYW7iAUMpi4W
WJuTTLljlmHWjo2fUNKHjVmhKl9VIhiNYd6wk68uxbUcXhPUpKMaB4wlAYombFTAp2NV7dpnVe+b
+GCcU/lgqg1G2DqgxsexlM5IUK8MaRnZAXfq6DQWxldJ0JhqN0WzoTEXpn17PKBAYIabwcVfHvRC
+IvISGRvzzieYQ872WHUyoEfYA7N3lJ/13a3G83S8KNp2NBvbw32cq9ocCFwr1yMj18TVtGcMjtC
lIS2naI6FDLeYSdA1CZBmj3e5pm1My71gwVTHQNUOto5RsdELy04WB5rwgLod6w8R9jdwIuDFQm/
5MynW07dW0HAdCEghWAlYLSpviKuzEobTg5pQ9v+2S0Q2xut1CvXd/X72vVJS7Ahs/H7w5gi8fAh
8kX8sUz9jG9c3go/wtDh2uCBoFdMh4JYIDo9e7ZaOPV/D/kH8IKLmbxiM5G0eqCFDMC14efou0+K
onXZPEZtmFD3rmLARfnSG2Uw1+qcuxt1weVyNKaHCQchOAqIlfQ29HJC9GyRtINtTf0SsDZOgmji
622uWyWCPSRL3nPBetFcqqY05pg7IBLjvkrxovpD3r7cprHC2Zxf0NBcKgN772Uf5x0AZUjAc3Gu
0dw6Yk3ElJJ9Uv20h8wfOyvdiFhWmZszuLzwtSBZGvM1yonoNBUd0Ec+S/k4DFs541WmQzRr4+eR
ydO3L+W8xDBd2XYhqT/lY4QczbiDRhota3/7AldOgvowQ1l2yRTab04ia2JPw9iHKSAc9vZQq1Pb
pd6WEVmst8Zw6KtBzIrKNzqgdKvVGV0Seb3Th5Ocg9zLX8qEPyjTPAxZ59Ni+Dz1xWdnlmc3PdLs
bPIXqr7dPulbVkHbFdp7FjRaxH26ood9RGWT2grYKZHcJ+gsOAjDQlbYGiK/sbJ8n8QozWO1yckd
p+J0m/rbBwV1JA5dLLVALkmX7q6CW9jVXIUYuAuUN/s5OcK8+xXdCMneqpFrQpo9MxWXURwxFWbi
TuaHoToMGO2JHwy69aaL/F6/KSrtMFyoNgKrGE76tQFr06jhLVVD2A2izgDinddnYku+lwDODdIZ
CJaeV0QBus8bvxpj82CQtjzevte3SgYfgWkaBLyIRlA3vP6I1Cyo6MDBYTFHuzEGgoQYfaNxNgR+
5fmQl0V3DwQFRUM9AT1GkZzcAXCMfNiLT228jEqGSSU3yLzl0SV2BwAotkYg+HGXz7hwRlrUTnKW
NUAVdGtyX9n9/JAYmHWyVf69Y0DlphNp75x8ekIjur3hkOiLEZGoBUwrpnMAMYemcKYfsprVzMeS
maEL4KLJwTKs+UuVP+R/D2KX3Xvz58kSPlFB1B/c7Nx9xg8dp+iL+iWdpyw6EZoGWxhsb++dL2PM
QFnEXCIy/8uFXVxIYUkXE8WJFaZjW+2nhjTs0ZNC1YGbuCUG8ypUdDZU4sqgEsD1AOSzDEzgqfXy
sOqtXHX5jHVGTPk2Rs8KD4soGfcBauo7tbcrc7afZrFv6O+rYxRtsTMEo4dIhGFK7/q8sSnyss1N
M7QLA1vwMuqGbdrVX24LzcqtohkInVwIH4BtqueK6rxR6H+PcasyNU9E0cbwS4zj+b2NQHsAFMGG
UnorpbBh8AfRRLZgj+p5sFrMI2dYdBtiutICZB8FltaPvHGb4kGMZco3OHklZkH1y3vFC0OF/035
r2xQ1xBla4aE7oo6cBi2ufmVvQN8Pha8eR8KjOGMv63hr2lqrggRkdsMvDRfwTCq4VO/K906AAb5
7bdbURFAiQVXohcPKCXcuuaQrEZQgUyfGbLCUU0wu51ZBHnZSMQteVaXAfp1sTeEV928i5MZI2iF
AejG2x/x1sjA9/5neAQYEG9wnbG4jBujofARhmkdkWPiuxGYZwdTNOzkzulh6J10QyzXaC4+OEDZ
/g9p19rcKJJsfxERvAVfqwCht2VhW/YXwm63QTwFiOevvwfv3m2pzKh2ZqdnIiaiI5RUVWZWVubJ
k8ifoBp3u3AQ5Q8d6PWkddcb614PNz0qgCRXzBKjPsR1YEacRU7tNNAaKPjNAJ8Dxd2twERQKvUC
LsN1lrW/whDNimCblFNALEE76WZRTIW8IkVccrR3wlhwC8D8cbsCBsPidaUylMtTB58HlKBgG117
ec/l1KSXqGp6ziU+4QlA4IFLHP0/wMiy7OhmmiLQxDQDcDwFj5cGbexxYdc6uIgQm9zXmZ+RJm41
1E+RdkEfwQ/S3LgVzmUDQjhMAlDD90IvG0cWSpGzedNSkCgGqBN2z+LyAg3jnyV4oDVw1SeS9ufa
jc8tDyk+dUR4veOHoBYoDI7benUtte0lb5NZpKyNJB3WolJ/qWFwoQWQlByvMi1pbBUG9BalkdEq
riSdYWlxFCfK2k+0j67VDr122QqN//v+4UyKwa2P4AMhOjjTbsWgHI3yaZIqANrIIPDpAnM+Zkvc
cyEOnCTceIXdho2YswgeYHC5YIzYD/UeQlETqkCXwQmfLAGMokrxUpQiTZsHRRDm+PdvLw0VOXgN
CV1LM5VdWjGbyWENIP667l6zISEmmttkHm3MT7VDFRoaBwQmcpczdqa0qCYnDQThOkiUVbSon/vX
SO9ijkOaFALEFQot4ygDg3FI+amEPncBhKhVLVpFkaPs1xpn4/RPBIEcHEauoZrEtsSYdXzOM63Q
R3LNgspZirgnGLLL5989GRw/6qUYdQK3jr6/W6UTh1KNMORTx0DUKhXtypw1hdv0CIFInRVS9Pj3
xUHvRNTiUBnBw/pWXH3xS3C6hbN1Mitr0syagxoarv73qTqAu/lX8DF2iyqMmKEuWpBQn2brUCjW
oxSQsP3t9I0JrCcya5jWA1ACS+9jJqmeJ0IwWzeX0xMeLT6qfLPPIjF4nXg/r4dREFhrv5OUcNq3
W6ZGKP/6RjxDUfGtigUvx4ijVHVOEi9BMCVIQz0bN4OKaVPshNSyrUX/HILCWc9NGrRg6A3Q1i6C
2Zl3PPcl/Rj12QKiKdYijge0WbZ8eVOMs9XWYMM0eHfrz4AFgcp/1oQBkLebF14KEw9SSFL8jZSX
W3AxnYVqKwUFHqmcbOj0quAUMGoPdN3sW7wtYMZDgf2To1NIs0AOnfJ8esjTPFtlRsUx3AlHBHAZ
cBZAmQLmw66sBnF7nYotooYQlXkiSMHzDEjnX/ftdVLKWCkDdgQRGNt1fYplzc/kQgYzUXQuSKbI
5VxC8Pe3rz7QxH/DtrF9iC0ZHS/O0iU4pyCIv8ySxIpMtO0kgqjQQpc6+x+sCC0goF5BHwiw9rca
kZ9kKWurCyI79dRQcAQ34P+YGZyKxuS+fQ9/hnuAAx///ipkAO3uYBhhA6qLKDUf0WEZOXoWGtb9
tfzQbjD3wmmjgW0mIoHIIiyFFkR8AUiP1nUakNJXHzEwzqoUXOcz9aDkFWfrWH48VBFGHcBlDbAl
OqxYGAAq93GZNJLsxcTabJpFQT4W3oIUFjmT161GqStYe84a2UzAD6FjWvNqKwVFOptyDqHh4mJZ
p2X5tXRXn/c3kjHdHzKY4+qATomQjJE96+2FEwyzuMkfv82EddJldor9BL/tbLrFLlhEZEld3+aI
YRNHP8QwJtQIsl+ZANp7zxuN5GTXkcX818Oa0K17cC3Ofn3f01cB5A9pTEh88YeynI2HsrKOkvO2
aR93i8dfc1uYby8U1F+Upwbf9+k9iWNIe6UGPfIwcTFuo7WRnHIxWG8hXSwW5OzaJCONrdCniBy+
zAVnqWwe48dSGYcxqGIfi+UoGFTNLwOUvHW5qxvvob9e3Q9L9vX/X90KvFfEcjzSuYvIenz49dI7
lAqvn9Z9jZ8+QaB4xyH1yIbrTIgEyH09lLoge8eLtXEqsnsMrcf5L2KfiUR9stxbz4LDkTm5yiuZ
jCnXwNf6fuTLXrYQh/m2X78aZGvnVrVb0pYcDiI5uM/3ZbLQ8H8d35VMxrRPSdspJjJtnhUugE+l
A1E/pWX+CWVxA2u/57V/TPurK4GMvfttjU0fTNlraaAS2bJcn35GnJzB+CM/9OVKCGPtUaC0Y9VK
9lQqPviP/+umMeY9y/UswqNB9s4WtDEe7MbrPvpo7SZz94mWT/uE8kQyT9If58TYt9KmwumC0MDr
aZ4gs3/8RWm2mS327hK4CmfP1Ubm8vwhkLHr2KyR5DkFimfpn+7Xs8RJGrDcLuzvs2i22dCXqniC
4q02Aqlojj/zV9lahsS1eOrw3b90Rx9+tBvEgag1A6wZsx3pJiWb3W7nLR71xe+HB0Lt93eIXbbE
+uSlQqfvnT+ayCLRQiGsFEGC5NWxszYhdRaLB7I2yGtAKf3kaAlLjvhjUxkPIlV11WkiDi1cr6y3
t4oGpCMPuje/9IS6+8/gg7u1HKfFgijKEp0PjahjgSsH92pzSKxqHloow0hfPWlXbnzoSWBFc+6l
wDFyFp1SGrmSAHYvexfnebMJHzax6zgBWTyq1nw9m6+pRGWrpO7n/r7P5FgG2ywVgCEvj1OY4od3
IgHhIbS5h8h4F8ARyiQbr56N1VmOM5DH+QOxbXt5+OJGKtPh15V+Mn5lZqSnIGuhMau3ao/BhA9W
YLmcGOEvjABRIvJPJjqfGZ8/nCIpUqRYwYrenMQaoJSLB9yly4ic6d7d7xVy/4jYpq9/G8IficwF
gCb5TupHiatk8dYs1Iwi8Go2PXH3PFKFvwgV/shizqs81UEngV7US8mz9SZZnvMIz/JrTmhiPx32
+0/Odn4jZH96sz8CmTPzVSkLCj2Ca7Y+6sfdAFpxC6PuadGRgSwwuYesSWe/n45L9xCE5CskyX58
erjDQ0xwR3Ee9tNX05/PYW4Ksz2rUlxh/Vbs9i1JF+nB4s1/+gs9/Y8Qtvf7UmR+2lyw5jx2zy9a
6RD3aek+1+R/W8y3Kl/F0YZczy5DjsVoH7FHfVoTjRNasn0grG5+69OViLNaYvp6Gires7XTI7u1
lkurJW7TEo6iTMfmIC75t92xrJJpkoXDGZ2MnkI0/Dm2Nt5YUmtZnHuHezrq7eujybJLFJ4haCUc
woNf2z5xg8P+JJIVR9RfXOV/1sT4knMHmvtTNCr/5oiB6aSnWFZO3kT7LX1KVoG3PyNYpjTZvtJD
xOme+U5M3DE9NhPT1kbqi9VpNL2j8+YsvG9fNifExrP1Cfcd/vD0Zfqe+7Nixr80s6AaZqPMmj7r
y0q1tkuEK8LD6tPlhisMYOaHbjKuJe/rIorP0M3VqqcbRyCOs5g3ZG7jAbnEQ/m+m+Z4DnauY1u0
RR+ZkGaFPpH2l2f3i7cinmoq44qvrA1AFjDOiOOKMHpguRlx4d55hQa8TOX5Dq6sMVa6lpWj/ttJ
o2VvHB0c3BT+1xE83huKd5+y+fv+4utn/fuUjj3V55u3D+KRh5fX19Z6xwOcc0rcZTFRJThEQEMX
j0ovIcQz8DakJyuhFieu+i4U3jEuhfEitRkmmfh9kRw358Xbh0DwxkdAR2b2nBjkPSJPIQKGniBk
4Lj9yZgOSX0NDAhjhxezRA3daYqi5goeCJU97K0V5/fHO/DH0q5+n1majiGYKXjREZibeIEglX8h
4me/4J3UpPleiWGcowof7GvjMp4RDM82W3t8XN+32emH25UMJrRqjJNfxSaWkpKLAyexcU6kWRkn
K/aiTTg/Wx0HmcOVyDjALg78IEuz8XDk+cU6mgQ93B3Fi8blXS/TgePV6hgHeKovM0zWSxWvdEpr
PKluXSbW08Hdf/Gyqt9NufeUggmcjCFIW1XFTtaQYzmhpa9tmO+etyiO8rFVClkV1UHVsaYIjRHe
4aslwQdHKTiK9x2JXHu+czZrzylEPG9UWjw1JEFPteFwvfloJ3e27NtVXcmR4wJToAPI6eeroz5/
S5dCR7Kt6xa8TZsOnv5oAotxMY0yzX0Np7PZRADB2ogqWlLgyuXm/XibxziHxBcK0NlCUmEfrZ3j
dOQxW/1KiI0Il66ec/f+YU1fH1crY7wEJhJhyOgZm6iQlByR3lw8Ps7ow4U8rF/dhBqUe2xjtvTe
sTE+Iy6G7uIDu+GdnnVh3lHbdfeml74Azsd5+XEXxziLPAmCCL39o7NAxDsjWN1i/qiOVRibLuEx
OLfWN7HCvbUxHqPI/VMv6BCIEXRvq83OWVzIsK1+Ufdrv/8HOwmwAwpmwKeMZVT2HdT4JjB86gXh
zEhz7MyIug8Lq5GXaCgwXu4rynex73Zpt8KYeKZFE0EjxQWsenVE+gqJncV8bu5RM8E/nBtyIhN9
K2zUoSvTNoWmAOn4KAwpTjKsMT8qtBbE3lb1WBLiiRtV7t7amBu/qNSyGVqIwwD2i9VTeVkQsAZb
s80azTqe1uENQzn3M08mY+iBmvVxdCoVD4i9NLNz9I634gFoXc65/YxmbreSMfAwO6VJJ2Ft1hEv
I5C8nOyqd5aZfXDdQeCGvT/91604xrqlSDCltsayVseNqJPsXVzD0O6v6ecddiuDMeusbE5Biy44
r2gt5xhS9UHEsChK70uZuP5vxTDG3JddboB8REF1YiWCBcjOA5LSfqfWtJYQcPC0cNSye1rIhAAz
I7roQgV5lrLblF4skGGDfBjXS3E0j30F9QMgsqX8fUTp7/KJp3DjttxZBguTOiPEGPQCpxP35Agl
gAEjcvp1bCzVTsPHGUceR7/Z949gmvJwHndt83x6D532IeM5dc65KIx3aIK4QscqFtTvj6vIU1tL
F5zk+YzEwoqj2RPh7Y3Osc8eQTvN0sGArOeNJZAN8RcNxRPr0BJeynyi+HYrinEMs1C+6IaPjQNy
P7qQ+iGEHF42aCI/eSuF8QdhmquX3ICU582xfn7rbZMM52Vtlfr4cDzYVCevCSFb4XW1WQm7zcqi
xQ51Y1R+/tf7kmUb0E856M27UfFPOqnnv0F8hcDK5eMweBrDeI5YTIx66HExtxQ1wTZazCg4vTKd
WNTiqD/HFyqM06ilKKguQYMcJVlZ54YAa/4rPvBcE8fI1NHrX93HQwUCxLYd1VIjG8uYm+TtbeeR
+Rxjo0PyzHG8o+bd8SAqE2pkpR/G4DVUvGMX2Bop15ZJArBo2Nq+CTf8uofKkcdEG5Wcl3IIcjCU
JHZhsVyjmjqjlvRgWjUvgTdRILixB7axTizkSkzGncSl4r8h5M6Js1ugrBMsTos1sEHc25J3j7GU
rLPavwRFi+VZcMe7DUk37YJyQ1+eijDuJKgKw78MkFLTdpn2BEmvS0qI8KTN4SlRaOC5ZU6kwYLa
q743wU0OLRl2z8a+QKmq5qaCJh5+t8fFhBplmF/8tq3GgP5oDch4dZY/38ShfV/leZvHOIwBwxkv
rTl6yZQMq4zz6zxX/6Mt7RyWYtNgFelzrhNjeTrTylio6KV2zFeTd4dxDoZlUM6qqgej//eeNZb4
bDryZy0T2a1cXsGZp9osCV1kJKAxUiDK2iC4lSxH3FRO8YqbjJcUnMj232gCy/Ra9+UJaHqI0oEZ
OOpgrMSfHapcFVkES/FQZnY3L2C+X9znEM9psAD3ItMrpT/jPlFQ5tg4sg081wkvonQzs8153RAq
kyda07OVbTjOmHO/sOM05Cyu43S8ypKLrQ7UE2hiWNrAew1xT5JxH5KPkLQuIacfDS208PxKHOQs
EWJxVjSRars9SSYkkaqhT5XurACx87xBC3X9qG2HNyTbApTeuAm3iRLfrTjGhcgNOs+K8QEGUMTm
/GGQMZhbcavc41ffuTTZFnx0/6epqEFMS5+Ps51jyXZb2yhGDbbtXjR632FNZDpuV8XEHaWc97E+
PpmfNQnx/Wo4E3HeUrCP2OgwoyQirjuzDJ7Y8eq/s0qWyDdI1BScUeNmYsrS2adUJLH1FTi86Hja
IYMXD/2fqAOwcOE476KyjXsExzXF5ABhr1aUF1RNr+WPDCbMaUyp7jHDcXReq+7FRoqDfPHqKH+R
tvkjhIltCiMtu8GHkOOIAq3oIqUAHW2BOFpmc/cfvl/+iGPeSrO4BcdJjyhgtTlu0g2tLHpAGpGz
daMz+KkFf6SMAd1VOKrrmaIPGADsPZ9FAvornocYN+Xe7zPOqLnIRiyV+P2YPG8US9pu8QZzuQit
aZP9swzGERV50/ld960A1bvpDKuNg38AMr18mjTbFifSrmnv4jYzHPoVPXFMePqe/iOecUz9LPXV
soZ4Z+cAAW2jA5gTCkwgkUcv8UcEE9ecskIPVW1c4REXNIDIO88D6C2Y2wDBA1a6/DKtL45yTDtc
MJ2MvBnfA/5utUOI1RYkzwOeRCGJ1vE2eRV/q7t6kdmYB+wfIpeLX5zYSTSxYIjKSGEHsktmmZ2W
moHfDKLX+9WAuVxK8BrEFwyaj84ianzDSV7nhtm7J1PGMDq0gm4RI/3NLiuU6zETCg3y2tgUiUn3
jKUDJyZpgiCL3rnaR0lAlMw28pf7OjPxUhohJKBEQRPFOJ/0dmtnJ78X86qQvS72dEknJ/BQ3pfw
3frD2B5EjI1B/2oWY5ZhaOgwkItSRlgfk2OyQNb+LSjpLkGNMdjuFtLqUaDzzF2/6KS1zgQrlZ16
Xa239lMzP3CUaXLB4DjGJLmR9oolw49B5Kxl9Rng4RApA6WwtIrH1TEVj2gi6GpAZYEpTiAGud3U
JEW/c3AJEN1d6BG8pSExZ6Q9k7glSNQugaHvIkvf+pydnnCiIH4buXsVZQY6dOYGDww5UOtShlhV
IXnjNh1Y8rgR+qgRzHGCRhBE0eBuwhBdFnaEnqEkKHITHmBXvDUv/lpYLr/A7689WPcVZ8rsbyQx
l0KstcFwDiGpdFYzEnmmHUtWbLmrmhi0dO5Lm3oOoENEMzEoYRxDwk44z5NCRYAAzxaTmGyKzG5k
MgRIjChAyTw2VEWnRTVshU2nk2b+hBKXxVHNqSIJECviSFMx8m+xB9gHXVeqvoCQeSlvPzr3ciIn
FwH6TJynC3pyMmoNOx4N3AQAxIBUDHiRRi5NkL/camukiZehF1PVU8pFZLp1q1MR5H40ejzPTX1d
97SegXaA3N/vqYc49hrdX9BV9CayvWhiC16ImS+ZHhLjdrOSF8UiJPLLnufLv3FGjMKObb4jvRQY
bdDHfru+VIj0rCsUCLL6nlrFuzjiC8rnhOz0RQBQpUDS9wb/p2ykkL5gUnJhKUuRAE4KXjrpgXeH
TkXaNx/EuIdIMrNLIsimV9nBdpM4p2VF3wJXILNtkpBmG9l5SPY8ZOL4q/e2gfEOfhv6WoAudS85
EfMxXsOQDu79M52Isa8WBpbo252WahAnJuCm9vrGykJwyK+6lbo4abxobiLMupHDaKxRm1UlBZCz
iha13Zu0aR1zq5LKo3aSWWjoJ0uMNb6/uIl3841Q5hqLLmoa1Gjx9yBzsEHI04hW7r9fOuBINe++
LI6K/CAjzYJYU4uzPuqsvGzfFautSOSkVNPJdqlQWz/mFjdNe19DdJHxt2GbCNGQYlutciHYHd1m
NOD49AljxHAgNNyDM0sD0zzbRSlUlZDkrW96iqWQbI5ZPp01zAcaPAm7y6J50ebVU4SXp0Zm2iaI
MbDUiWMaoEC3GB7PbwkpLyROvECb8xgofq4epKYihtaA+UjE4hmlEi9dkKI73/eGwtIrNOOmi1w1
MZEFMOEkcWY8Mtuf+gR5mCYB9o6RWkpn3gpdJmIwSRH73lG0PS+kqFwceZe1Ph7ZrdHfCmF8nw7I
p3kuIeT5uPvtOCuDrpDrciRLakjq5vONY602aEPYLdDTGrjh7uF1ubTD7ft2u1WW6QNe43uwn5Pl
8uTQ5fJA33nJm+9y3r1PHM/l6ukXnIZA9zV8ogWE/ceHiex5Y+WAM28K4s23S4CmhuVSooPtAiqA
SSK8i2g03B8fADYLEzwGgAiyt+5wCjS5LH0f1cDBwSxhzR3c9vXck8TNd8IrD8MyeSR/xLEJjxQk
Y/FQmr6nGmca6Uet4JAzTISfOPQrCYwmB4UCdpgGEkonW5wq8lYQ0S6WBTVpuA1ez6R7LqnM8f3f
4Gh2G8FvgqHWoC0TsZm353gqzkaX5Zk6dsXmpCAq3Z2I80jmwB2toU5PQMzwlGeimwYxBGLRkZAE
3Cff1ddr5akSP6pOrerhUSFZAJQCnlNY/m773pLcru0ZYrnD+33n/F2yZVZ6I5SxXPSy+5J6gdDS
gtVUBG1Jp9++tXA2x9WnaX1+5q7VNm6Rw2yWGaV7HWOjzmT/96/B28Uzxo15zo1wKfAdKhJBTr5M
rNM+2PsPC9IfM1t/UT8E7/7SJ3zkzcoZW5VFQ+ujola97ETezgrRF2Bh5kXBE/Z4I4QJVIJIrpJc
gxDL3L3pvx9BmdPNUUTb31/Lz2DlZvdYrFVYZbOulBvVM+bh7vFBWQqf9wXwlJPtNulP55kvmpAw
7MS3CxJBioWOgsWcqNa6W7bHhNCnluPNJjoosCwdkx5AHAZqBLZjL+5T0N4mPXYPreLoYQhsr9p4
RBibBVeP8xmdU40exFVPThn52isLzqInt/VKPpNpE9QOc7O1bjSOFADEsYrjFNRD8LJZxPThZeyx
3j4dwmVoI2vOOdOJ5Ojt6hnTRISWnSLMI/ea4+ldX8IyOxeASzh1++FlnS+2IGoIeTCEKdd3s+eM
IeKtj78e93xsQLWcneZ6C11AH9zjzLYBKll+9R/jjgeWxa1iTVrL1X4zJqn0lY50BmQDjhGgFPic
HBZk2Nt2+vCuriOkoKn5T/AQt/vM2CgmnzazAWPd8IRxMsuD85urgGC+znj6PPEmhiSk4DDoFBkV
0GTdXiu6eYqywJBwojCfD2m1mCdkDSICG/WIk9UTHvpogufjVuCY/7i6UvJTMLtIAwSurM0bSoHQ
oUfDetStOSCm8hizUiQguNWeSdd6tc4xbLgWC7gCwP0QC3zJ5uxI6iLZyuvPmbfaJ29j0xOvIDIV
eN3sLGOpsyHNZ2YHiTVdWU7sFvPG7V5yaj7+BnpofkGl6f3pqdzE2GVzsdd2s4VhJ7a65Tj8afO5
WjpjtPIl1KQwxYfEQLxsnGYBvmk0hsxP6/VaWZ7JMreALBL/izrsVKh0sweM5RaYqiZpMUQX9jPw
bOiryOdlj4BXdPfc/quJiP9GGGOqqq80XVOJ4zqjhybz6pxqM1KKdqzv9JjzXJ3Int3qMWOisqAI
+fk8Shtok8EPiofXZQWY436silr33T5vI1mudZDhCgFmZMNqNnheGKRBhQ0dPWM/DxhDOG5+AgZ+
szaWiM4oMfFYKeH0jE2xBMsLIXN0E6GZDW3HNLNP1oxzrU0ALm4lMm4oD+P4FF8gUUMB6c2ZxwuX
s4OTF+cfKzAYv1MNl9RIWkg4W47mYkbv1ra3Szx3EPnwkp3T9+SVMMbbnBStVLQMx9VYxrIiMrW8
7/jgwbDmwjxxU0ewBIs342g6OLkSy7ic0EwjWYohNiWrzQbNJIiHnIVhEfKLrFsLT72lGzifLq8Z
h+diDMbFJBgflfQ5BD8fVwhJHEeCh8mfBJvMf61tvCqXB8HKaEIjytPV8dx+vBau1sy4mOiSVK3a
QnROwgedSgQdC7hM1oBJ2u82PSDVtzf+wRPw2tWwAzfS3oiQy4ZQcWypwtl6KX1czH1nvpWBquKo
Lm+JjKuJwjgx1RquZrXSW1qiQDxWov9Je8SNEbJTIy5aacQhiPW98DU8yJ86aqjCa0tWe56ifsMf
7xwaS73bmZKgi7ECfQnX2i7eord6Uz+Xa8n6WIzzHcjjI+7H9VZGK/5WJwjn1/Zs/goe/9PI/BF/
/G87zKbNoqCVhnq0V9mWCI6TxHS+RtduaKuP90VNQJNuN5nxQ5dMk/SuxibDQgUivjuLjhByolDX
p26OHs39F89EflZbb0Uy3qgB3isRMw1vlrOT7MAvKy6AZ3CpYJlWuzqAdyewzFdhXfGKEN9IyXvn
zDikKAq0MrlgsZg8aWFSOr0I1qOD5GQ9L3wCfC9wy2M9CChZ2NHKWh3cA319fUFoMtDXLSBG93d/
Ai5+uxWMo8KYuTI8i7gF9E1hfwh4uSykeWNTZE9q8nlfGC8CZCsjhniuwr7CvsdfYDy1kXBzwIW1
OM2llMi/Xsd2xdkayQzLpe/IB8NR3v+AcXfv7T4TEOlhXGd9pOJS/fgV80YZTBSYbreS8UqVkitt
0OJsI5gtAT+bvX237y+A81jAxITbqL0bLqdOHOD5tGDlFCTGWI2HkKKtREDZUCBtPccj7PIYEbsw
XZFkTxzTGXfoxw6C/VAXUWAHQ6V0K1/06+AUYfCJt8rW2of6C6xRHAmTYcmVBCbwKXvlAkwAJMTh
Xk7XTW31AtUE8nx/J6cDyCs5jNsBo/QsVAbookhRf7TnDy8vEh3Bl4hVeQ/2adW4EsY4nPSCec7j
c8u7mKQ874yvJn3CeGfSZXbl9asagFoe+/houPdOivE0ptE3WSVhH09fxwrjZ4RlzRsUNf1WvloW
4zzKMKp8KTVQySXHkQZr5K94fHoaSZI4x8XTOyaoEbtLoFc9NnB1yqxhpVqDYVncKJWne4x/yOQ4
wjSc2RguHtFr1Ikk+ehs0GOcrK/WNUFm9MzFI07LnCGjglGAqsGyVoiRiatIDTX0bFnJDo4QF9FX
u8Ijxv3kFvxH4/mpFP8RxjZulVoj5G0caXhVWBsrwYAPyyAU3BVcSZNXLOYI/HtZbA9XYfSSHAQn
Da8LNCKZJD9yeRynX5xXMhhX0ZcYYa3J/ncK460JCcATc5ksQU6UzDn6NwFagHO/ksW4i3zAaNve
hyzT3VgKcFmOvOjs9HVb81rFlWnL/bN1jLMAJAQzqmQBHhCHNJam3nab2j4vrIo63uPj49ykZ3s9
X7/W6y1YLJZfX2AI5PaZTL9Ar1bMOJDO9MPAL6GYppONXeT+wqkX8ooHIpxA+N3uLONE4pNa15Ef
wABWjQWmaDzQRpaObIV8EGpHS3rI6H5v8Yi2piOfq/UxLkVqm8RXeqzv+bg5zpx6M+y3T6P6UO7r
aMp7jTAfzMoWVfDZMyfa1E2h+G2iedUS5dAcQ42QHhGeTwv1iEALwebnyrp/vY2/yBo6JnhghIKM
3KjKMhsEYnEuy1TRPFXPMUvtRDoejGeMZlgJGHMIlCDqbyCYZ9RDywI/n4njmshZIiWh79Jv3h02
Ge5cC2F0o6nDRDCaXEN/OrHeqvd4K9LjKv3aHDHeWUGqx+rX/wX97ZSbvBbLqIaq5rp/Hkaxm4sV
nsbG/wpdz753IZU1BxmUfaFLKOXn/UObzJJcy2XuHzWvB6Ht09FpzrDeb7IkcEqu7Sfw2vGCkiml
vBbGhKtiblwuZXrWvKGmRrFN/eXwHiZz0+IxUkxa2h9JP4LWS6U1PoZxYjuPwEIrL/F62TyBfZC3
osk03bUgJjpt0lgL61FQjEoQGIQd5NPB7jt/QBeD7Gh8LqPxB//aCIDjw99fJdEj1bio9XhgMQET
IVDe9OuTz0LB3UDm8sEA8Cap8GCFmNI6GvMZyt0zwLjOq/AxiIhl8Xbyu+nz3sIYjzVEQa0pmEXm
IVd/3GhIVR8FVyzIYFr6L2q5zyNXbb/Ef/M9Om2fnpb2QF+yBKBsCnob3vdMXvXXJ8t4G0UpuqZX
8D2oOjmpnc+7x8Z2lZb7LJg6UczEBW8TKkAYccKcaAk+uLpLWwgSMrIxjzLoZJ0A9YEDz9inAr9r
Scyhqo1gmFENScMB4bOQ0BkxnQaeBjBQuNMxkU2gTBwXM2X111KZgzXlPp11Rad5kUn62Ern4gWp
s+EB9Z6RDUtG9veTV28Zf5NVJsy5MABM1sDrziKdGoxKv5S9pnnHowS6pRyARyKR0NFM6+wWpeUT
W0Mmdk9rN/XBF9rPOYvmfQBzqBheijBRVjUPeEz/HbOHZa9xxZAG6bsqUuBrc3QS9MVcOXEkT15g
10tnDjkqO0HoEiw9q6ziGRVa8dWk63WN1DNCDTKbv1ARuMhwP/Cmo08+cK9FMyeNhGygJyFEn3/J
dld6qrzQAXWvfeDgWkt+NV5Nk4r+KgZaPFnm6Cnj7PqUgs9GVDEOXcJwRWbtoplh4UM4QyIapF67
zXP+GOzDhDw9tS8h6pqf9+VNEL6ZeJv9kccsOE3Rz1HPIG8VnRGfhxLVrYb4aAQ8vwDOjPx376zB
y2yuNTCX5nY479H65Sr/oLPNBORQVlUZoxzHKOz2VghaMdZA3jfzEvQtiSoJZ/vW0ZaXsbbSu+3H
fq8OBMAdnp1N2PaNXCZ8SMtZ6KO7bYbnOHipQZpxLNDS6n0MsLVHdaF6vzIw/y6Ht+Vl4wqLrxm3
V4z3BUxMUWB6XJ/J+ILA1V7QhvyBntb981FdHlfV8jNwepdz6FNaPnYGzDCTD/Ob0LNzu9f9Gbwa
KWBiXhs/nDzZQkGnX6XOmMbZV6twrr3e17Jvrg7Gmd0IZJbYJ9kpSBoBWgZsNyYRhnTXWSdXbGzh
KV28Lw/+9rC0Sfj8XV8CaACQgQsIq2P0EHA+Zbz0mE9RMa4TPUPozcSYEOZTKkyw7My2EjwjcOIu
JerMMz5KYV6eHjT0KUnnZau85sOMaO1XmjtxvY9a62R25CSeyVl+L84bLSpJBBeYgAnUjaN1ixFy
2a4xaNMthKSmsuGVwjYc7AK0v79THl506ll9vYTvushVANWf8/5yxjROTzpUX8plIZshKH9rc+NL
9nkvLAqfNrV3f9+mwsQboUyY2A+61BppIXiCaJWInZzoU5BsbTUgnHEoMXZU2ojekwgsy56Hxpx6
Vt8IZ+6iJExnYWJixVkNsPEhTkQreNCVx/5s5QXGBguPcsZJe0+gu2EifxSFpYwoFKNQO+MseJpM
i8rxDSrJGAv3u1l9gDJY+V2Ui/qXT37NNDKo8IlFJPEuA46uqoxzHhIBnW8y9lyRaSTT34+7sTR5
tjvBRhsp5lG4nEMe9/HGOGAV6EsyMDAUU+x/UJsZtSEKYtn5XmBQZ5NvzwfVjpzZjCSoF25t2thA
9NB0xzHKb429J5dRrvJsRFooQ24lLS4v5QqD5EAiX1HFRSLF8jYiCmqJQ+aVM/cyy5kH8wjhcxQu
Dolt6gBvZvOEKg/3d+NnAvp7N9Btg40AORPrJjUx73Tdl32veDZPxKhi0nyg+PRRpFZpHgSxJvqZ
E/v81HRGJuOejObiZ6GqAGg9+6WszL1Gl088yqufJaX/4+y7llw3kmC/CBHw5hUNSzucAce9IGbO
GcJ7j6+/idkbKxLEJa52pZVWqwgW2lVXV2Vl3hq5y2hm4A5F553rIEmWWLj0JPV9m2utr4tPkYlm
G/lJcnUBwsmgBTJwA6PIdwGNBDv+6x0+fQmg9VCUFjgG/3B7EynF0MZsKmK4nIuC//H7OBFKh5WW
uuiw2fj9yk67z77PDM7mly6E0k9awXX60qprgK3bv81e2o96eTgkDly2ESA7yFordu/jrFu7c62N
tM1TFzPuOtvosn2PDpma6BCLjT5d4y0KJrAcUAbT60V5Or3Ep5fTyl5ePNn/TLQ0O2FynMUMV8mu
kwkqXak1rdY6dUqeENXAYT82dt8/Mg0W/arQcVVEiBDPMlCN1yg1zfuUs+VN9xQ+pTtXH9RQB6aJ
8BvQhANnClEMzxzRD/SRtFN9Hr1cL5fH33Ef58y+YxZTQjtXzjKGckEnYEYFxKt1dkciLdAC4xLq
daFetqL+2OZ9I+3M5mxHyz7FQC7YoxwNApWa0e+M+I9jBJHq2Hu1++Q59Us0LHa7Gd5OlhXr0tfX
oH2dEeWuRbbTVp47VSjeA14M9T28J2a3h+IVXuUOiHTQO/LqIQk4Ou3Rf08OPIk2stntO0bdxHqF
pyRvKZv6M9yUZFMwqrbW1bbo1a4/ZZaJGLi+pNwGn1LFllC/9TQRuG334jFq2KPbnrIfLwIzDW02
dAXUnHi7TGNHo8OtW8nlrob8EE454pTmAD+q9xC6QE3KR4Ho72Njdy82BTJDuC0lSYTcIUQ9b20l
tJRkiohNJtRkAD9duqVk9EIdFOexnftE568hdEhC2o7Dqs4M1UHYlIUUIiBRteS5+WwjpFfFo3D5
YrVYb88WUv7SKpnAfRbp1uwcNNhGUoaUJ2Q9c6TMMJd8qO4KQzQQtK9JLC05jkm2Gw8y/IVFAHI7
l1HfKVmYwVY7YTtOrWVwVneOPp3JX6gA80D6S3/h37Ij6lWA1Xzj2HTbhqzhi5eu/psP4W4/JJML
qclSfEghqvwhVDaiq7Okl0+N9KcmSaPm3YquwX32cJrnq7HPjmuUD3Q/RjD5ut33Wv7XMD4/99vt
1srBZlcdU5xikRyHH6cq1OasJw4zZQWKD1zP6XqSdvEEoZzGCxw0kdGpdDsBDJNFKMAIlBN7epOD
v2pLe8e8hqi50SimHBOxPwQfSk+61qwUY2WrT07y7vziCkG6FKAJ9B/PrOcK7zdNBycqqe4+RY9S
QLxQ6wwWnL5/s0kTZI3ifHHAWAIRXcgsw/26lKtHVRpSUZQ1EtRrmWOLqaWzdC0GuCvv4ucFBUkO
PD0hzSzO5zR3vX5oGv/MygeADEgS2lx0yql3kQf5bWpQJNFF0AG43mvKfchbbiSY4CHfCOxWCPVR
cVeizcXzhn5yiUNnOSgJfl3O1aAhW19mATAd55E6+bXdFye+O/f9W4XsXk7kjLDFKzvUKle9t6wW
jpLejur4GnZfkkRa9ChLXqZxo5rHP1RHAiUgY2Z04l7iNKjEl0G9Fi9OkcN8Y0yi4JCI5yEqOofS
eFLuQkS79c6cIbnQQojfeQkBY52qY6PyGZE5PS3NwiMDnmjJU+ythBS/Aen8A0CoIEDrnAVBxBxz
KNVdUsWF4J+TFDW8JxkM/BriuNTuvmpe675GME9r1euY75nio85BlCGCWV76zjIC6EpYhJpgJGAp
MOSaNNyU2+T1jPoan4tzohDGU2nxmVfUQG8HnRb0RDIgMsuY7k6RiWL0kS2+5SMZD4HduCo60BlF
yza+aLjoUP/rIhHh1HuXQHIoTFSOUptA8786aH+5fx8f0UV3pXAKLwPSNO3qWWzlV40r0K7on6mQ
+MdCDd9ZIm98EmsGGOEJDpCmA4+Yqk9HXoutSNPz501kfElflmQLWm0oVuetpncWLkkJtTKwmExv
NnCZzBx3wvq85A08zti4Z3I1GEn+1Ei0KpSeVRT7dh8khIrV7EXOtJSyBPel7NX2uRZJw6+drnuX
gm9hoUKIMBhZ/HkYPKDKlY5DGJxrdCbn9sBo8RdWuPgRQmOIejWPnNIjLKNRwmaKgzq1Clt1QEnB
C3Q2NihbEUga6Uz71lFr0eG9M0KCGf/BWULcgmr0rYtN8rCIsi4Jzr5NvftG5j5VoUVfKjy9D26h
5miqztSI+jP+JNFnSO+VEM0CtMX+axC0gu/gsYXQXg1ZMm4WL2d9L5Z1VwbneHhSXnB8hF1yRpmh
GU5UE4DFxyh/RGTgR42WzeJFalfu3YWXGYhmUGFhpmsOymiziQioZCwZnwrPBQAGLalGkkkk+6nc
t0ynhm1XgFFk16plc0C4SpXPfWYUnt7JavbtHSNh71II+4wqPIbPdUmElSTEFNTd+pvbr5v22JWH
Lnu/Grnp62q06/okDHAxwQWPeyV7dmm1rbXH53rhgSzhRkBFgIOS8sTscmuwKMdmqEc/OYfsLoce
xhft6k2oFfQ227uuARcTOHRpMZzqn7OQjIXqrSEY7hOcUNqGZDiIeWhUwJh5GOimZUi3XJSeGzOF
2s2T+wGIF7yr1r01dnymvZVrZeGg3tibbYFEhMi2G8JeSl8UXHdATj6e1ft4ZhoQj9gdkZQIAfHb
Se2TlJE8JU3PYK/0IAh86b7/P7rTpqhotldurMz2CuOiq1L0yvTcynZz6recUW+VDZLVXmllGr+l
mpWzM+2FuUFOkSWIIADRws6TCsB71BTH+dnZLS+1b/T1a5vtHs/cwtMRXKJXNqZBXx2ALJi0cQvY
yO33mlXpcCs6lElvywFVqce2llaJx+MK7lriBUmZzZ+rJB5bt3V2RizRDDqyXSl4xyudeaVWOwmX
1ura1uyY5W0RxsJYZWfpT1fC76j01vd3UfhK1UfxvWpI1Rpxpj8e4EKeFYEn4lsRnf+4lX6ZKK4m
M2wKLlUCKT/70JQfEUBI71Fqt5QB2WGf27WVlkQ6/cRdinhUkc+uI8drLOrkKTtK+AyYUGUZtfAs
GXCsThVCjU1InFqS9F5Tr01lj5UuV3YbINuyGRCZoEVvQJwYkqx5cddypfe7DzlKXF7TsUI4PX8P
5ynX+kHXFWc/0AThM0v3fLPyELn3vjCBHAIyCCKLF/cUjl7NV5xWLuUqY3EG27fa9y8lYAbBM90J
1mCnJ/H58fLclxwUGQRvnAh2KcQNyFzcmgMajhtouirOSIa2jSoxpLX90vSbg2hXWvnMPAtozFai
CPHmX7EwqbXDNvmh2wOND8BpVpC9Q7wyp70Iw6RLmKDHeHuA7UCJ5iH9D+Rwp7Z7tyLKU2Pl/MqN
c8/pNY36yugsNSn1HQ30Jozue4c9fxvf4Us8avGWAePMpkZjh6ETyQTJyYtgk7C1Hk/60hIr02sC
5x66Y/NDn1etyzFdXZyFUctdtetlM+qBKlYULf0KaiJUNHls8ZeJ+W6WRRaDBgEIA97A22WOFa52
i2aARpPG9UaGumKaMirD6vKleG1AVVSoip5SxKW1ONWZwGgytePJ+AycjRpsB5GkqLx9FSFyuOyg
ITKL0WpUQjTIJ2VMRo9UT/1PmpMekJHGzsF+G5Bm3Pe+VSaW+M1WpKWsItdzvE1WmbPutQfwkJxI
5zAwCSRt803E9Gwgj61Qnn1OpeuYxOVbmBCvMMpoIFz3GWQm7b4qvhF9DMJzz2t898L9oMgkCCDt
J6kCBjeDk3UlsUKUdyoArku7BYyK1Wg8RVEKkyyl13xp2zBaphj4PwXksx8v0m/z3WyRbkYx25VM
EeciLYjlGS3tgaJJABxJew6sXOOuuozfQEugBOSa6Q+0wL2PUbbD0GAk0x2IJFtVSKJxw9LmoA2i
FtZWl5rK+BTTO57Ss9woXeI/C9wxe5I+g2cu1wPuzeugKInC8qB7R/5P7epStoNGovvWU9vS5MSN
qJwkPOp+itAsE40KXiPFrKJjxBgjZbmRwQqkPGR4c+eHIcz1qC0I76ujiUYJH7/ibyhBDUXCwfyu
KnS6NJiWDN2T/934WqGwSOXgz6cO2FdfWJnO+97O2aaY7sMrTxrUFSeWMl+e2U1o76n3Y2MmhRoj
l2bSGsg7fVVEaKuOPzkke/F61VOzNANjrfwvTMs2X1YRTQOILkGEwvy+Bq6+o2gpH8Rkcnnmjt1F
+pMdikNt+wYDEgjPSXZGCq2Z40BGIzp4qrQXzPAABVWk58+x+kbAdglJIhoaZOg1pMkrtHzPlmCy
RnAMV16PCylImbn+0tnDaCgzLqooqTzTUkXS6jK1a4sv6bNgYlUjw1+zdx/93NqbpZeLvOe40sPM
MMfSqFCvmRRrR9CCyJpvuLZrMAf+GEO7uFnxwAtlmhvL83Ikl9JiAp+BvXGKXr1tKzyPH/y+k0lV
qWLzMQ424o5MC6NNJmBrsC+Pjzq7cOtdzzQ3O+pdJLrY/phpxWJJ4JEeSWeggd49nAQ1MFCT0zg7
26ZE+HBJtcn0bMvZEzjl8Xf8P/amCDJZNIOBmG+2AgIqoV2STN+xLb7EU0X6baqVo8GKeH1ucVzo
Se8xtvNUbS70W/7UF1qBRMuh/kuHRPkjWUmSqMKmMLNWDyPVValKVQpCgdmoMaZdEx07h2LMbty5
pNYSrT14rNp8h6cWTmQTaa60MqaF8B1rK3HAFABNwUq/peir88Z0Q6wkUlCdh07zewSPFzFTiJzG
VsPuaLogYUEdSulfv5phFTEUcgqyguTLbEVluk2EQHCxl3ndjdXmte99Vfr0t177Iq4xui5UmyZr
EtLUMh7N0q/vuxpjwbOA5FBhdfaR3al+/Jo1xHpfZm8ABvG5NYZ/hDZQa84MoFjQkDRmVyKKxaN7
9QGzXFzoN35HZ1F15iM7BkgUYbddR7ZcbfsVL7GQ9rsd68wriWNa+pyMsdKbPXUMndGgv46gDhJJ
YtVTKxsyfvXUtk/eGlD5JDbeampMUlLrX7laGJfYtqCcgKuKeMbaq2rhRXCzELMDhI5Bbkj46eMi
m8mtJORVsX9+fErvCaNwk0lIL+JBgN6Uu1MqpiLSnrX3u6PD6qMQnFiwhGMSgX9VOovDtmhMKjck
MAlRQEzsixp5Wr3uP3rwIg4mHRwff9BCxmb6IAlvOnwOKjZTpu96+8lePLQiVl/CFd74h97oEPch
aqqhAUrtRkj4CDSRFYB4VMp9ionwN96kawDOpT2IpyVYGUWcOzAr334F0MpiXgg19iA4+5vCcP3X
MfvjVgAYuP3KO2XJFvpoJUma5IL5ee6yyKOo60S/PgOPXf9BIEMhw41kIeoPyHyvTC+7EDHIEzIV
IBUJQe3sDehLVdtnY1GfuW4rM+/yhQLnsCSB/EeNPJMTKiJ7elFFGzZaSa8svQeZa9Ozc82IeZIH
aV6fyz/Md8RxhBs0XiBZLYM8KiCV2vBa9iIKZn+o+ICkQBlk5VZee2gvlICBCLuagtmhz9Iug6hx
VZ+hLGw74YsAN/chmS8yksVHSWNXjtiiQ722NzvHLZ97Oc3AnktvIDYYsfsCGrN5iIrLqe5suSFM
pNIMkVpLcpR2xZsuRl4Kw024+98LZLbiCje6GVU39blJUFDJtzmv8wVx+31eC3qphKRi0AZQqK7o
rOy16Zfn0em15dmCD2kjMhVajM5h1alNiqBYSkgy6h6NSuBPVGlj/ZUWf5LhpWq2rGJ7w1tSk/7j
8WfcM8BMpUBEyBx8Ck1zvwHTlUeJGL8XYgkTMCAIfgILOq+xKSn2Q6gq5/zzIh9OAmo4gcGQs2An
W1kP9UatLMFm147ANOK7GUGZjUcmeGKtnE7n1af4UdBwRQaX3kafw74tdKQZ5SkzMnQQ0xy/qGwb
8bbkk+CdOcqdluXW48n4jf7uvgCso0gQyLjdpdmasJPsOlsl1Zl5z3ThqUNCsGZjlad1OtjinQKI
U2UCL1z1xrAFt4jpxijJhz81XlubskQdLHiH4O7e94jQEykwAR9su9Pjr1zyiMjp/fcjZyc0dwtW
CQVMU5mpQ0EC3K7JtshRpvUIosbHxu5bq6b9obBQPgCVPZZlFl4JTAJ906rEFUhAkCWq9oh+ATw0
teE9cgbb15H6W6lXLZ6MK5OzfdBIaQT2qqo61xGyiXi4+u4hDbVQWnkMLBQQb8c2PRauNlzZhBm0
x3/HpoBqJN81aIvjNGTtdfRF2GAu3XEgOov1FJTSj+d1cREnRO9vSzuIIW9Nx2ncSnnTVmd5wxw7
LyblCCthc4yllQt0uozv9vSVpdkCMmOXK7EPS3UKIvkupQTDq4q3x8NZKONMU/nPeGZr5nEh0/Ig
UzsjpXamvsVLWFgpMBzcTkxVOrP9feWuJBMXIkBw1fMMIzKKwEKX43YKmy7weKkVQE9d+3oI3xjl
HwK3skd+H6Sz6buxMnMJjdvLAUiyqnO3GQivNz/FxIWda41V6LUWP3lb7rtHUo4htNGSAH/lSGe3
Om336IPtD9HLGkJ+Yetg14DQd6qWyejBux23UgrI3IZUdY67t0CC1HZ7atGWGhgc3tBd2/8v03xl
brZ/usCPi5Fyq3OR/jQZxFXk7zwKVo7D4lryaAiallOEzsrtmBCBh2MNad5zo5DIvSQcuimiNUDw
khFGlnGz0AwS/MJsKXOmb6ghDJuz5+oeD8XcGmTna21lixsGsB+0c6H8wsrzO4QqRZ5CpNicSy22
e43R+B8fHKQj2lJLtEnqsh2QxJaPkY0no/8MlnHQGxLuCGiFzlusVqqXx2dzAfkDiD/y/DRSDajy
zvNgSufKSpFlzZlJ1cIszsw33WierpDKqJHjkgiS0mg45mnQeGjCbovGK8ngybZFY1ivFtt47aJf
2sHXHzRbbSkalSbl0+YsMc+BSLJ4S3WbIAo0OVQ93lMBR0M6w0hkleW6zfjOmiLENl7FYcU1Ll0A
EDBS0BaHAoh495Dpmb6U27ZsztsEhXZwh9ntcbSk5+E4oBsayfVYT9R2p+UbZl+uXOMLfvnG9rRb
ry4flyvkNqKxKj2K6iOzr/ts5e6e9vPcdUEyaQK6Qb1EkmY+eRj5Kk/GpjlzCYBm/b7Ot25jxdUT
7xorW2xyAtemlAmHgx5G1DiA4sP/uB1M0DKy1PBed/Y6rX4HnAmQLBPAihTkj3s0cg47D2w0Muk0
C4XFx8bv8k6oP/Do2wAyCShSWZqjVsc+48c8LlonC+33EUes/naPIPvudtnKbTDfuL+WRFQJIcqC
HNBc5bONGzeLQ7Zxmlhlu2STd/TeD6Ek5tencLCBnF2Z2Pkm+Y9BkBVOsBk0781clhjQbFiXcuNQ
LPLB6Bts+WrFvy+amHDjKL0DkzMH5UBKPE4jJWidOEGll/XR/PIvnfvvINB8CPiRoKAQPnviiYpP
pUlQtg4zigalPBVcpHpesTKOu7LDZAYQEizN1OdIK9ztHmzEhmnHyUypiWa5k015I2+6V3njWYyW
apQu6QE0bQqbIYqZ2fmhsX2LVTv4u5UNOb9opi8BWo6neZTFwPo9GzAzytWIYKl1UGgJLLyoZNAR
qAkFuaStT1v0js3s5jvbVqh+/HvTsoK8DEQskJjBd8wmgY5DuVSi3hFRSQj0YZ9BHT48NM8R/yJU
Dt/YLbsX2Sch1cMDmPZW7M9dDkYuA1uF9CiHSxzaRTPzSu4XYVb0ThD4pKCAe5TPqEZVvF1JKy9X
blrPW58z2eLQ2AEcB/Chs/WWO57qPK+BLYlWcbUq4Ylv9zyKdRR6muHPUf2S2kQL8YITJTPhfdLW
f91KF7lSHco3v9pE+WtXbWP0unPbiDGzVHdDNa+JyGwAw31h6o2Y6UwEtGPBr9099y7z9vNnKyWU
bkeVEqaqlmwWPbCMioqf9xwplzhSFU6NFRJ//i+7gwGolgeYAht0tjEDn3cj3297J5K1urIqnWu2
+bbdsLyev2XMywCeJMVuo4Pw0QAd+L9Yh8oMHteIRJR54Ipe/1qix7p3mvKZ7xtSov94cFUcZ9UF
7JFjVDa3UrlEHsamQp3JSNa9MnK/8h3TxN7uGwW90LgS4SUQbfKzPSoCMYOHZU87dB5RJGf5BLHm
kK44gen1cWMFCA4ArcH4T6NPBFXI25NQZCw19GjJdmI5Url4PwxGRz8xof54Uu96dXHaYAc1+F87
8OK3drCN3CjAv3b6o/KSlWq16e2KoBzsuDuZUktPbTfJbvfR2cPW3wTMim+/uxF/zUu4eAGkmlKm
t+ZbqYWyXgbzws7r90Gn58FHy6CcyEyA3HFltHflw9/R8ohi4V8FHgjOW3NDI/Z4jcAckzsFY0mF
VaV6wkGHKVSDSiL1mFs+RJSrJN+HTfMVFNUX9K9IOJjFmptfXGHgJkURGwkP+dnMc2OUZsz0LX0J
8uI+NsdwX1JPEbc66mkS53sJ8EhOZNFnB/c+m+RRKHgUTgPGESqdH06pw6dEpp6TZ3aq7/t4w5SD
5jXHnmJUgJi0KEpWQvalZUYjErAzLHIVoBO4nXdRdnOpy2PGibvLqJh1fGIbmKTBPh87QkGvhD13
WclpnTGvMppCoDMg3l1j2ZBGvSvRIBoEH4r6uoWCzefxaDt2C2rq3VujAeytvvhoorROr4+P1NK6
XtuezXbCVazi+dPJ7Q9N9VpuC4D+69F8bOUOn/c7RFkArA3B3VRjup3SJkyCrpZSxtljbGCH5E28
cyBvpxoZMUH2b5oRGKJth1EjfVTBZnfmdPz5NXXdD+pllULo7uH6nw9CDAVWHyz1HB3VSm4YF6JL
O1oLSuWMOJ/7z/f3fURG0hidWWjxoTS31svL4XAC29bb4/m4KzxM5uHDoEqqyJA+vOua7QBG7qOK
caRKr84J6BpisSQc8u9hWkDukFNZRJCndvxIpHSjPK2YXzpjEhB5uBRB1nbHwZUMrYfQsmQcDinN
GPDu0ir9GHilk9J+9l2CRuVzzwp6LUCsMNK4zimSSQnt8WdMPmN+0ifuWBbejeMBDLjdFBLakiKf
7xmHFY0s1osOVe2v/JWNjLY7BwhmHpv7LcnP7QGKDyeGFkpU82Y+rGwEucojhnHE7BAxUEE1x17B
bXyAPnzdoQNgFCwu1nrXUFytys/hKw/FOzEye9HhElX0dqJAeogPhaNOtwT6cEn5DWxXbGf9fqxS
dUj0fE34765mNG0VBJdYLHgkvN/Z21ka+hrMHiWODmIF/33cBiiK8RYDhq2XC5gQH8/RwsaQUAkE
LnlS/70jUAHuLYopaNI63DuQ6eCg/nn8+wtLfvP7syUYRa9IuaAGh/pfpD8E9Ora7VYWTOuxmbvI
fKqh/jOMeTyioLQStgOG8Yk3iDZozcr5XZmmObAmkQavKCj8PqO5mrJnPh5//l2hDmt+8/2zNa+F
oaXFFr8/8UNK+G934DetrfoByVZsLVwAN6ZmDwuF63IpV2DK3X8HurAPT4/HsjZVU4B6lfnJA1fg
hun32YtvoFa/2mezZmD691cGgiFqGmHaUpGKfjR13MloN9KaHfruLxPvwDor3Mom/qVsvbI4un7a
AbvGQ36ogsqboh4ZFS8wgEP+AEunD0Z/sC5rIKqFoORmnaYtf2UULYpcmSQYJsQrREJ9WfLz38cr
tXQpwccgvYT0IF5M8zdmRIlV1E/iWXt6n74wJNu0avMUQkRu261UvRYO6I2p2a4Ig6CX+HSAlNtH
tJV0PlDZ7RrR6pqN2cZQWmQrfA426IJURPUPzdqETRfU7EKR8brCgwCdL3iTz86OH0t0TcXMtPWA
qCMADZigqB3UNTt3r+ephezKzmy2oATB8hSuUcdD2Zr/sj2bM6MnQGgPaywP0y89GtFszqgod8s0
wIjAxu+uPEUX1+NqFLMYEA8kIYtC/HZSqcDGdrvVfNDaPM3OCJ8JZV5NekoOdF2fAR3nDQ59Benz
2mFc8AA3CzId1qvDKALWXo4+DG29Z+M7IpzeaSvB0cJ5vzExfcKVCU9At0JIgdtf3Oy9rau1emfT
K9fkgu+/tjEHWIVgRxVDUCE6wXNjxq+KtibLuWgAITaohhBjS/MwVwo91gWwCuGEymgegM+PPdba
z88eyNAsyjM+wc9Xl/ApM8cB0uiPLSxFX8Ce/TOC2U0suwxbu3AAU8N+pmJXPffqz0YxX6x4ZcHX
BjNzJtKQpW2PTKejCcieNCRzVoayeDogMIvKI/pB7pI0cZT4bcOAzx4crpkaqD+Vxq7qui3cxlPy
+79GZktSp0PRxh2M+FquK/86jTg5wqtfn60GLRVCMTT49QwvZZYYoNsRIFK1FgXfFfgRf93Yma2F
FwZtVKXgd9egCnx6TW3BYCymWyVDXvQjV+OZOfZu5Do4LYxnil0SKMI7uamtLPui272yMXPpWA86
C0KM5fUVaXkgPxCvQMu79lR2dzqd1qCqd9i++dxN+/zKcSliULs9bncnsOy99EzOL9BI2r4ftN35
8nhoiy7yamQzd5+NedkFkYLQ8hQbvL0bweG2Npy12Zt5et6PslCuMZrQrtRgt7mcHo9hKdS/2Woz
Pz+gLRkyulie/dY7pLbjPNfge1BXzCxvNAXkZ6CGZIHDv12UMZLTshaESZk0RXfkDxpjztkay96S
EUZAWQ2XPFjl5ui6FiwjoZz5INYlsjnoDF5GYAFQy5U4YslRXpuZH5ocHWZDA0UE2QwsvNVNbwV4
vLSvrg3MToxbeRJVjzAAFMylOLPvf8LNsHYsl7zxtZHZMXGzrh56GkboGHqMlcqdMls8MhtPq6zs
f7jnr23NDkpYgOtI7GGLNZmda2X2Wji/vCSoAUqohQF5MfP64D0Cq3MPfY9RQR+pytvhiJho5aQs
bS8QXwjIICKDo/y25105llpsw6h0OQ4voHdOK9/SLbIxJCfIicKLbSGL+vq/WETORQb2HOn3eb5/
pL2hziCr4ARqtle9Tdab/aY9EAvIw5Og/aWMhvTHtdW608CYPCiYev5rdrY1hswNXSqUOWhRaAKt
hi8pWt/AbqddTuB3u1zQeYg/KksGNlUAp9ladPubjZ2/Aq4/YLZfaGiitlKGD8BMjwauwNfXWov2
kq4+PT0/M4eXi6/7+sX6+3i+2en6vrM7QVTQNTt1ncxOdtq6XULn4XQdwjJ6K5OzCM7cHNTMmwPR
GSy364So1wFDrK6Oeuk19wtS+b/WZ8deaNkgrFlYf32F9a3BRMS1RdszPzZok3sB522gpeYawG0x
1rg2O1ttqFowtVjBrAtaMPlvuoFg6aTg8nhuFw/P1dTOlrQPcp72SlihRe04sZD2Kp6RjL8SxC7m
EK5HM7svpapuqLiFnWoDTsRM3XfPzV6INWCrTn9XfCi/dDlfG5vdalEd1ZQQwxi/nxJlXaxylvuk
PH+DYeyz08M3V0O4PnV89xhxu03Ep4yZOJhzEuQQcapV6in9AQWop71cNuevM0oNKxevMIWKd3sa
9VeUgVHgEcSZa6zdThQiuftPiPf+HtsSklSSKpsTH2hvTUvh2Db/NDCAoNMkSnT1z58IZOWQAS6t
XK8Bt6y0UJex/TfW38uU0PKMlFxy83L5u+rzlp0Pkv+ANAhAdMxBOBzrxdmQIAlU6ewp3/UQw3Ey
0zf8t9I2KrNSPdv9k5oc2QRH8CtqmYaWbfvxZr3DYf96wKuPmO2isE+yaIzxEdwx3nFoZo1fkn10
VvYFrHmGvy2e1qgVJ99yt04AKaDmiG43PJFuI6Sik0ouL0akdPM2JxMxFEEgla8cw8Vwj2M4GjEY
5KhAB3hrJu/kDE18BZSj3tH8ao92xwOeoQFcpa/svMVA/NrUzLGwHcWJiZTxDiBqoy28pbZPmMJU
Pi9SCBAmq4Jm5yIbniauUB8txU/Xhme+ppVByMqNOe+Uu0DH6SMiGgbWHNo9EA4KXLikWIDTFBpY
qNkbrazCANgjaXTyqlCF4S2sX4bQLHjBfOtjQJOZUuXTtZLVwtDQLoT6NwB4+Pscupv2/BC2dUs7
W0XQK9P9A9qg7LjG0L1wE91Ymfm1mK/zlsW7zQmFi/dFNaSFystoxP3f4W8NugrJX60y3V+9OO1T
LwpYiwWBlWYnLkraWOLwHHVyyI24MWco42vlo9aOdjsvJXlbvgBsXfHEFc4+a6yc9/sB31qfDTiv
i6YvWqZz6FYb0f1Q1JzhZoGa83Ze80SUrDJit6BkWrF7f4HAriyAyowDGyPNzwKOLh4aeZAzwJIG
I243lFSpYzYCtZnrfHTwh0upGKEH+rB+KwjQ7FCkZ0B5zTojbvu3blbus4VQAJ8DEsCpoxg41t+7
5CrC5T2PlSKl7B3pT8WfxvJUjFZGfbYXsQXtwgvu0MZao4dccBO3RmdzEPCIexke0CyKrnWZqfSy
Udt+V0gQpwytYXinatAE2XLWfWfaEB47BrSEVKCO6dfA7+v0vLIm04V464hvv2fmIemi7QLs/t4Z
C21It1KEizHTxRTNniePeRpUNsy0VZzUb2x5bxYkNaBPQIpp3no5xl1WMG3XO/SG9YjEP0tVb3qs
YFb5Zyh/cJJRiMkhjMHJ/6KgH7HP9nllR6PNtXsuJknx1DOdWvsON5gif5SDYiW0msb96ANn69T6
aGmraCAAw457zxXKN4PG31IpO66cxrtGYCBjsQ3/mYrZCkjR8H9IO6/muJElC/8iRMCbV6ANDUiK
lERp9IIQZeC9x6/fr7QRO2x0RyM0e83LnbjMrkJVVppzTkYScp7Tp7B5TYOPFnrPVEHh4afVQTI/
WZAH550G7IktyO+a2lODB6l9SZTnJvuoqAc5/GfjTFzyThYwPggTNMMhrJ2+mka8VLYWKtMnJ4vt
aV/kVeqFeqp/d2Z7ORRG/asDG/7UGHWwl5XpXkpASdLG/j5mdr5RhBS+6N13gOaAbr5gVCAkx6i7
PyiD95c0aqO2KZvOz7KDUd98m9NjcNPCg9H38V/WhP/Ygq8IbgYgEpDi9boZNDnNQdf7qSy5meJ4
TuF4+UEP543DJQ7PalH4PyAhCJCKCs7qMQ2mFlKKovZ+1w+voT3nB8eRtA0jzoWtQ/PWZAfZOUE7
Pv2MvZATCPt28RujlAbP1OYM1kEx6G9ZkFXdzkikQnucGPKX3SdwV14cLbKdYzqYmfVQBiU0FrvR
7MXVHUa78RpN5k+tq4xqHxhW/M02EuVTGcgKMkOT08HZb3v9URvHtN/VklK/5E0Bu7WrSue1nCLt
dzmX9Q+jU5cngMTppyJVm+esm6V9FgZMN9Etrfo4qNOgub1WZuWuWvrxJZn7/AlOEoqOieVI/X7Q
xvqHWpTpWz4H8ackiLLCNYqqfA7SRc+8ajHMB62S62g/D4gMeHUTR1+jVJXpsQ10kqHRj/NBXdrB
OYKIyxBSHco0/qSXRVQCp3Tmh0ZvJP0Qxap0By5HezODREazuOw0GT3WOHsecmkpHotYYgjNIs9h
t48oKqJQkCM2HMpx+nWxhvLbaLXWbSLX81f8YIrERtIXpacVjf29SLKs3rd5OaDbCfI/3mfM6voY
1uogQ02F87bLDaVOvK4reJqzqGtzt+5V8zNCjlO/b4ukBN8Kce57FJdGetNPM2yBoEeCd5CTOkez
te7KndOS8O7TOnECFzWl8Z+4CMvltmfvTNcYRua+zFOYb2E318miuEuwXMXcTYZVI74ofMy7exur
SdSq4zT6CCUXk6fMQ9lSaTXH6CAvzpjtApzGS9+UqIPlmRN/7MrOitkQjYm4Q1/yKZTaGZjdMSv5
96DKwA5ZKWKSKgNSwGQqiDuyK4Zu7tTKtId9htpu6lVmnAN0S63uwU4tCkfxjMyAF2iWkDHiMXpA
1S7fN9VS/+iDpal3jrJ0v6QqLNJdMdgxWrIjSoICmR3dQ2/EIcd5Lt0ofZb3B0j8zXTsnAaEopZl
U+GC37RepnaU5Z00GyEC6tMyMxPcaMOlchHKsyDUN409b0T94vKuXAjEIqrLghuDrNzKhSTzUEWF
OY/+aFZeNx5NLToM9S8p2wIbr2sM4ksigUJBTkE+UdfWKaot0Sjr5XDy7SRUXhbJnFzHac0D4lAy
b0MNGLefusStC5skG12kXR9Y0qG05ho6o4PGqV4nW2SACx4ULQGDujeKfQRvqxB20qbU7PR88jWq
055mMcIvM83f1x/CVbzKyslM2V4ooNCPUOk6PcNT37dlH+uLb1rGgVGoXmR1d31rUv2YfzGid8Nh
XzIneBVEo6ZjqWsM+7KYg14uoeyXIIOf+kBnZE7F4c2befhQ5ovlaQyg319f4/k54gkSbQoyEchH
60cis1trbCdp8eMqcfZG3+c3vLf9Hc95uSshxGwkAeINPT23wh6fjBySwR7W6twO7VTyUSPZj5LY
8sJQrx6cQRrowg7SRmK3yh7/fD4YHLKMi4YpI69COGukQNeoiezLRjDfGmbxXe3s8TjFSC/owbI8
FqbSeZki1Yfre3rhyggZdNigvPCiei4SsHfOT5aYU1aq2uJPU+05tbqX7eFm7J1nWOHerKN3OX0a
OtCv2m1ctswEWxi9VQVbYLB1ZVnsgJDepdNE15867+p3EHO2ztAVio88v+wNJeGVa43mwLiMAgkE
Jgciyt+YHq4SgfglphKTDJAj4z7l/zKFbj4Ov+rY0r1e6Yr7vJelB1lels/d2ELAjvJmRzMiuy2a
ybkp6qj6SEO6c+diDg5FntSPdlh2H69v7vnNZ01CAkpzCGqgH672torVqlV72dem+bFS6y9dpel/
f0hNjqnDtpGe0Gg5tVHNccPomWXyl7DrHlQmSu04z/GbpfbOzfXlnN8HkF/UAhTwn1RV1hyLXBvi
MtIq1S/TWncdo5tv2nzJPX3qpo37cMkUdTCKaehn8WKsd64wy2QievApppij1wZHoMfXV3MecrJl
opsCI1igrVdumXF5kch1NL+R4/pe7VromoNhvhQg3++JCMD39iZimJMZes4yMzf+uv11Ts+JFz8A
apz4D0pGq2JY42SNodG18pXpYKTj7AYO8x7SN0nXd868bxG10Rf0X+TxMISlV8y3/+UHINNOUZPi
JiPOT4+Onduak5tiB/R810/hnpG2XibXd5a+vCry51qpbwtL8xPJfpLH1h3idsOjX/jMhF6kb9i3
xIDw019Q99ifBwW3V+bD50bRy7vEymwdqYuAKt319V744CI6gConrov2p9zxztONmpV0id7Jfi5r
TUmIvjD1a9D1g5W24+soxcG+VYf0UFj0l7SF0sJ1++fPF7RcTSOOECNzQJmfLtaOJingNMloDivO
vTHHw55T3hLTmtm3opD+kqUrzpf6R9BHoUVpo95wai9QJHmpHUP24yIxbyylKO7CwM4OdqgOH7I0
yB+lYKQeUVr1VoFZLOX05WR/2WdVpxArNENPTatZYI/2wFIzNfKC0nmek/m1FFKf/QhHyXmOyuhT
m8At17cqd+cvqTBt26ST4kFbv6SIYUSTjfqXX8uFCAqox/1TJr5upi5wZi9uj9e/6rraLLb5xKA4
4++OlRYzs1zvMejUoyvV/6R2emi1/Ik5ii7CbHdxFN8VNZL6o6Vs2L5wfVCiMfm+xGIkBOqp6SXN
tMiUatU3czvfqWmo0CUack61kW6YOn/KdN3STdjXos1O1eHU1AyRFeh8ofoHRp9sBJPrspLYwvd/
fP2GxRV8NjJ+1Z/KkiTcLab+zi7MhyXIfspx+9hBS5TS+raq45dxifbq2zgOXxKnRSVK2gcpXCAZ
mHXyW62Rkh3ND9c/8YWLqxO6E5WJoJMn8HTt9mxaVTJ1qm9ocGfN0ovrb0kxeilSR9ctCZe/ujcn
llZnqV/CPChGLFnRvpKQ+qENGWX3n69b2VrP6nYC+jIZCjiqfpoOO3l46MzuEBi3lbM1U+qiIWqG
eHhaMojMn24c6nhOOwWN6het8zg235KuOtijAStyAzR+yRAPKJM9UDWBH7gKF4xkmqBH26qfJdmu
ML+XlXmjaeNeSq2Ns3rpHpBaksvRuQXXvXKqTmChtaOHmm8kXXETWvln4ogtge4LoQGjdlgPcgQo
kjEX7HTjFAD3Spiliq+1QeiNdj/etpkSLm5jqj2D0Y1lbzI26aaxxZAVRhvvZ8JQ9GOd7rOjW8PG
9p4vmpaW8OT0qnk313FsF0n6EDWp7LeturhDu7RHmlDp7vqxPPdmjCZmsALZHVLwCCueLjpNLV5P
PqSfD8ntYgYPXdffhuZGZHn+PhDA4io1hjdQlVir33RzLqVytCh+qqJqxrjjujKo4i33zCL7jqbY
s7YlIHp+OGmbMS4PiXsGLOA/T9eV687oDNSvfb0olmcF+fVdWgTmnW32iy+N5pa+z4WvRXdeI7Cj
B8oqV7dOouBjl0tDWNepxX1UmsxyMSM40dc/17kZk7YYubgYqQMyZxXOJA0N5FiedL/MdYYb6Wl7
HMvw7+8bwDHCdKCudFY5F6ebl0lNOkQtViI9B880UdEp+9zeuNXnRw8rQlcTHyVkTVb3bbHyIpg6
TfftKah9Uke0gQhan+u23QKrnbt4jjHWxEAt6DTrqKzNlSVOssTwpapLjkaV82LJhXyTZ6p2pIU8
v0ZSv/V6X1qfYO7xzlJlRzDrdBehEAd5UXaGHzc67MmoTxIm3VJh1l29LUPjr48GFHgUnfH5OEmS
m1NzZTH31TLWhr/kteHZw9If+rbbEoW5tCgxKIVUlHrBmWKLU6XDUsMv8K2wcMvlyUlROEnUDa90
6XuRvSOuwVVS1TXVPtdRwFS73PRjO2aIwKBnt2amjTd2UEY3TkczAAGjcH/9bl1YGsQCIcZJR8mA
CbzaQN2cBqfXDT81q2FnRxFd5nSs3Flxug1TF+JXUBJCbpLVCQmR1cfSZiNt9MAx/Nq2smOZz9I9
Sjjmjak0vd9bTXhbZFF/M0um5umjmtzn06xsYjbEDTuNfJgkKiMVplPIRJ1sdQPjaQjlIShM35EL
soLprtPDvV78Y2Yo5yluqaCwbNK5cLX8o7WZNFzab95zRJOQMKDuIP75uxi+ahw5DBbZ8KPUgsTb
RtNOj5hKRuxdbez3RVPk2vQKEZglRzk1FU6SJfW9bfq2Cbn+3tDaafyQzHHGpHVpmLSNnuS5l2ac
CwVxHdkkU7fWWJg8y6JaZxCBL5VMYm4yq/1VTYG8kR2cL0pYITow6BUSs6wiynYxJbyrbPpqYzff
1cHRDplGu8uN03YLC3FxRcR5KtopuNC10HlpAezLJPQhnS4a0RrV2pEBjMyj1TcehYuGELWgmYuS
FyoMp19KqW2jaAe+FI918ZoFVn7DqPhqQ1JirVxC8iNeNyFO9gfdYa9ggG1Cw6c048A3Qqf86lS5
4yI2Lj01YzPc9aMh34fTotwVkzTvE3TnD2ki58c2z/uXWslu9STJPDkNGKuc1MHRlgb9mwz88UtS
zdWTFY3mbmi69KdFa3HDzV/46kzRhBbKp0D4bD0P0RobUv+4DXwrDwOvDCmnmrnx0cg2IfHn9QQu
5595gsAlqSusou7emujAGmrgdzxfzI2Ro+iryVuNJGkhxT/q0qw/MT61ZrqMOURMmkzH8nVIDWVr
yWv8ofhaBKiEw5wIWuLrZk6ZqejnJZHtB3aS7KpEnj41UuR0OztMD3ViBTcD07d3aU5Y16BstO/m
4DHOneZpjMb0IUvtV71JtPsMx7+Rpl74HIQvxGNwdDmw64lrstIPTteHtm/35vzJDGlLlnlYPS8U
WzauxvmjSDbHlEem9yJkBInv9Gp0vahyFVX6MDq5Z+Y/NDhDTQ/XlRmKfzv0ii13YB4jUYR0H+jI
tZLkrIVtb5RW/lDaj6bTuMqCjtW3v31wRcuB6iBVdPzUuhjMUuiupciZLwWd2XxSfuqoqHlmSM3q
uqWzbAA6MP1JqBDcG3QUVq5SS51Ci8Iyewh4TJ+yNBal18jyssBI7rg6w+G6PfF8nzysAoiCwBIf
jO4gvuz0U0ViVndPd/2hyGX940yZZTfoPWz4aPy1BJ0BOqVbdkqkOS+qPBUb1s+yLawTuFPoxj/Q
nVittq+DTmu6oXwY0lB/SAqkkCp1mo5t1P1KpSh+KiO58SInVT5eX/bZCRWGCXQFMoi3Yt270/pc
C5fcKR9ADzqLq2khU7ykIAjRMUd1ZDrkS9f8Sqpp/ttbiGEcFJVmcj36PitXFTMUYyiUqHrolwKc
CRHlnuMUu3Y2dhuv7nnoJmyh4gpMEQ8M7Oj02yZGgaibhsaTUY/Brmgqx+8mwjSlVJQPSyRHv20A
93dBN4FOs8JY/aA4U3FzfafXMEFiCn6FmMZAE1FM2hOf4l3wNNphBJShqh4WpTE/6hKwFdmYBHrB
YtqvyhSuZJyLg4zI58fc6I3RjREae57LLnMXJzXvgOpbhy5w3tRwKQ6Lg0yC2TALLO2q79d/65mL
/PNT6TjQeKHQtvbeVTwYThU31UMaJPo+Yyh1QZR9rApbe7tu6Sx4wBJ+mG4muEF67qvsmLZPqpgS
OLjFUeJdbQ7o28pTvuGHxfU5vdzidgnuHlBV0QY83frYboM6NmuNDmjQpbt6KFSqv42ZP3etnIye
WXTGdHt9Zed7iAIEelQigBVljZXvJxefM2616df6Ei4fizpl0EwBvqh+qqaSWV5/a06nLSxzsrjP
56JfRq+NS9dntp+OPUAri66t/YAqtGy4sRyF7V+jNQT8jBslJvTxiq1rXZXetLU025YfqimzzwLZ
ToZDgXhnuBGZn+8joj1CZQlFF4HpXV1ejszSpEVs+xMQPw+6RRS7QMXSj2MQGVvC0ufH8dTY6hWg
ghcZBdJOfg++xyWjQuN0Suy/9vakboD4KAmBvgEcfHoc7baMlnyQLD+uB/WoLQ2jnTlFgxvrAMbH
kckOptHBYW00M90AGZ07fMJQKl50fggWCKlPbbdBMjejETn+Yk+7agju4ykGHdB+WgblWEufrp/K
C/uJNhjyaAiuQ9Jd1yrDbi7HhAjR7+tsttzZkDPJ62wzdTbChbNTgvoVOQ4yqoAwRcnodFm6XSvk
IFXpy2Z6E1u812qvSHtH3eqbbRlavdRmbWtBYZQM4DMHRl/8Lsdnq4o33oqzbWM1ZIiygd4kbYE/
HJh3T0UQzG0UB1MJbKhLDklZfirkPt+o8F408gduReEcYrP45++MNJGUSYHNKMF+iAEyGmEfP8ph
URQbzveiHfRr/3cgPLPXT+0YTkbJyLFLfwrj4HbMGcVDX3lLNXh9rnnVOdOEMYC64CGse3xRl9tC
nsy4N2evgnjY94kbJPvGmo9T+JeuHVvA9BBeU4VmO9j+0xWN5mwZlREY95n8we4mr95ZXbe7fnPO
woU/RkzR8HMogAAjOTUyZ7OoVDjmvZyYEhjWKHlddKt4HUiJ7urZCb925Kp3Cxi9Y6gtsWdrrf5F
7s3w2ZwaZvFJduE2etjeFVXWeFOu/yhLR2NuXqKH5kbAsI5fxY+FdUFy/keOf53ikt8Fib0U5n34
alX7g3FU9sPD8M/1LVkz6wCA0Jui0sBEVhoS1GdPt6TSlrmx88y+B9yXe4FelPAvHcmj59Mc6QhO
u2JumLMw1fYuseP00WyhIEidWYSUBPvgrlTteh9YZfRotW3wYElx+amRy+4ly+1qN86jdFyWKEh2
TRvKu65TnN41517oaFrgu91IAdG74bnWsQmLQsHQAloG5pO66cqhAK7Ol2kx7Xs9m0kMj4ra3kr9
t5T6xvXt2zK0ij8reQbX0Vr2/bDcA21g3qrm5vFTOrz+Bzs8o1QIqWrT1Dz9SotadF2sY8cyZlda
zL1TxN8qvd5Pi3W4burCpSc9/NfUyrXMZl/KeWTb953Tfwhy89WqD9380Bmyq6rjhr/cMrb6UJKF
TJqKkuB9yrLC3YPUvNx0W2oZlz6Sw4OI2ACZAmWq081Tsz7WBlDfqEwvhTdqeXHblo19Y8/9o27N
ysa3WvtmcfiAf1jw5QWjci2CLg9aFCgl5sbGmdzULPpdo8bFxslbU4PIIBgFRACnWPDikLZYHYmU
mlfiWHXkj2pcMYPICANm5kTd8KUNB4tBNtaofm/HVvjSOYsmb2qhz3jypHazl5ZO/6m35SLaNSES
3i51dS3U3LlMdc3Vwnl5G8w8ezYLhmTvi1RXA8KnUFN+yFXDvAx57pvR3tH0IZ2N1bDe6oqdOT9T
oSUG2xeXJJChq4uVa/q0GIkh3QPhrz8PlmveMIFMSpj+tLGRZ5ksG0mEi1C64H9YlCtOj0fVmklh
233oI2XZHerH2i3eBPk1f6q23p+zowGYl8alSqmM5PsMjq3MfRxYyhT6TgImZ7CfQfTf6A1jVuVC
cjvl21Az3UVL6IzlXxb+p4TrrvfDfpa2sJtnN+/0p1irVeeUa5QyHkO/k+5y5pmqfX3MUL8dGfcl
Fce/9Cl/jMGQYmw8ELR1v3bsytmIujn04+xLrEn7Yf49RJ8ypo4M09frptaxJF/TkkXjyuJrClLP
6deUulQDjr6EvpLUOzW4m+A5zNGGFsuZR4GRStWD54X8V4SUp0YcoxxUubRiv8nthz54DZT0OEYI
CPcbmcUZPInlYIm1QL3Fd9krBzk4ThBEjMjxdUW6N6xy3GvkGV2tlR/HGlJfOpXTPlOM8GCGSvph
iuz2MEfonY+RPRzh46jP8ghsvVQIrWsilw8BYf1TX2gv5QBxFIDyuKkyf2F7GLZO/AtpS3wCURd8
FwXrAdyReIwTP4J6o98qoT8Zt/R78w/OnZLujO/tzyDYHYLn4he/+fr3F3/7fVkCg9gmg8b/8nHW
1VSzCKJWoTHh9wztZn5w6S/PyCs4yXEaGaRz3dgZWObU2plk8RwDYa81rNXJzyisb+Nq3qmLfsTN
HCwHJtJ8PyD0X3zBl2bWsrHWi+ZpDsMEEBO4qMecbnQN/aeZZSPxlXxw9boElBbQvjQGF6qSW8sT
z4LxwTD+CZsvfavvogSE3vUtuOBHnPc/YXUVSiVNjdQw2e/5e5i8WnOH/vlu6GRP20JaXXgThFYU
iAz6fCLNP11tNFk62lqsNphvxvr3FCBuOnzLYTmq4Wcj7TdyrPNTjGoQOys6AEQOf6hb707xWGhd
1qh95CuxP9im19gorYAJN/K361t44QXCkkr6A7QLqP46LbGDOFQTImh/OBgIyNUPmVt7kcmIs3bj
wJ57R6pmYhYCkBbe1nXVdpQq2S51LaKipQrGBRNRPudbRtZyEoQmWMELi1oMRbp1SzZR2oUOYhj7
437ygzvTezH1fbiTds1ua277pY/03tQqTkiyAm5ohqm6/CVJXvhcOPdds5GJnRFVxIIAFCMjpRJz
aeuek5nMbVwWbeyrx/pF+yrvYeO5jXV4rt+ySci1fL5+Ii59pvf2VhFrWs+GmvTYK5XWy6pdFtF6
mrfKm+eu8nRVq/uUGnPLDDusxMs+3h/AOCn75tn5tTln5TzsAV9PmolHtijgrgNwyQo1KzCNGC7K
F0vLP8hheSyt6MVu0kO1OF5ctF6jf3VCtATsrnlaZul3DQ9V6m+u7+sFh0kGRWJIag0sgeWfupCa
MLqy8jzxrSflyXy1f5q7H+VOvmGAJ/++buzS0XxvS3zkd/5jmebKEXArvy3uKhVCk/XW1L07Tlsa
UZdOC/eZCIGEg2RX+M13hrK4jurMHhPflBKvYKRdb6AslGzEPGftZ3EJoEpQ8Gcqq8g8Ts0IOEBY
tEvi03B+Tj6Yd2BC85f8hZEAPvN6d2WK1vxNv+GxLu2imGoCnYCyPyXPU6uRXkrRouuJH8q9y7Qh
F7qzS41m0DdCrYteS+D9xOQDNHDWQapFHq9wTGP/q3EwZ3e5Hxnene3bWxKgjXj44jl8b2v1alZL
MimZhK0R4UvH/da6X4gSECXsvHHjgb50+d6bWgXEbYNwGtXh2G/3xv4//XGAU3SUQeDwep1+HVkZ
1CgM4Di0SYeKVT66IjDb/f1FApP7f0ZWKyA7VMxlaggnmYRtVt1TpZVu6jyHzZY498W9oopvOaRp
VN5Wh01FcMRx0j7xEytHZUZKnmQJPa7ry7n43AO+IqhgaBZl/JWVqS6rpsm4r7M6TMcmUngmncXY
NQCEaU/YP2ZJk+mZGtm+KyZnH4zO1sC+86iNGBmIH1IRXGVymNPvRjo/mfQP8YOxEe0kx75voKHv
I1n7PbeVsZt0covry77kpRy8BwxhdPRA0pyaDBa9mYJUXOTEOVKsWW5IflMvQdV2Y4MvuAyiG2AO
4PngYq/b4GYl9/VYhKmvGL9L9o+QQEsbTxBp/3pJJ4ZWHzKM+r7SEynxDTXbg1G/C0bDRxBjf93M
hXda5JrQX1AZERTI050LYekPeZymfjw69b4KinB058V5MxOGStKMZPw1itBuV9hjCMt/3IRAXfh0
Jz9g9ekWKW5IbsrUbxX5qyrJx142nrJZuglkc3QnW39MTO1LHdY3s5hZRosT/GRSoz+TIOk6ZTlj
TUEm765vy6VfRY0Nt0ObG+7u6lcVJVg81B1SP2oYsTAl+2x5sSpjo0J56TDRbqPrTFmPItEql60T
LerBsIm1tw91/T3SnhQ1vnEo1Pz9cpiHRikKZCYOe3UlY+pQsexkLEdr9ooOPdh6a+u/bukgyP/e
ytph95o1Bm2e+v3eBAMRFZ+V9lcJx/rz9dWIM3mahothNswEdMDWgp9arWbUBicZmyXzJdUpvGao
SlLScX/dyKUT8N7IajGz0VV6WMqZH2UIu6qF+x/ut0W5jlIYHHDCn9OLl4cN85yNiueg/apmr4l6
0yS/ry/h0vGiE0WOiYYsMgqr/EWp8wBBiRoT4WMevEzpbR/szPz2upVLXwMQLI8NoAKm9qw2qu4D
o5kMPKKGPPUvyGutZxjwnDcc76U8CWDsv3ZWL3XTVqU0KlHqV18zokEpcgMGHgdD4Mph5zW1fAzy
7C6raneZ/cyKHgtF37ivl17Xk9+w+mhlm/WVJfMbKIIVP+lamb/sf6r7xt5F5T56vr6xF95RMUFA
0JjBy1OfOz0hZIVxa4xJ6peSP8f505QxubK9GVOkaKstataF404BlVIB07l5RNfI/L6J9dBKlJSR
2Yvbmb9DhjtllrFxqS6cSCg8oGfp+VNBU1YncpDqaAyamW9ov8lMJ5XCAzo0fMQtPOvF5VAMhh0G
Yu1s8FUS2n3dTirPdN+4ahl6y3I3F1uYxwtHXzRRBftJ8Ci11XLGuojbxLJwq7bJaQw9uW3+w47x
6elZg93RQdefHoJsbJOwa83Ur5sf8fI8DCiRoQqYNh+vH7ZLXwZiHrRpjhqB2+opYigGg+MMh6UQ
B2tjhE5Q6GnZEamujYt86dPgKAR2k4QPeYzTFdHoYVBoH2a+wUDiXv/ioNRjJX+f2QlXIXC8Quhk
jXFPh3oI8qHFiBm7ob13wicleqizLXTJhfCJVpJAcolmEgjb1WJglUxtjp02Ddw4TvdNE9+mZs34
VX8ow7uot+8gQhyvf6xLKR72YLZwLHjRz9hjed/My6jwOPnqM4yB3pWPxZONusqu/zmkQPI2Ptp5
eVTgJ/41uDoelZxAsEqFwU/qPttJn5d9sdc2XpJLRgQ6DTQcSRK0wtPNTI1FzvNhzvxF+ZBODK5X
K/B+h5969WVj/0SEsIogDF5F6ofg/Kn3rm5Vgmg/0EUtg6zi5nubcTkHpvJar8svRtzNWz2LS3fr
vbXViS/kqpaom3IYhxBU+Zseojcpt952cVT8pWvrEg7rXbVmKUMlMiSdHezvFyu7mb7xNBbjvjO9
MvWG9D5ODm216+u79HB9S4Wru2ZZ3Pp3litT0/LJUWE1PVSRP+3bn23v2m//PyOr2zaEyxKHFp9t
ao/fku/pPwuypC/XbVxyTxChSZ0J/oGsrG3ITdQ7c5b7bZf8LCHftAtsJrPd/f/MrJ4OqZWnaJby
3K9a46Yootslm79ZerIVNl1aDiHgH7A6WcbaEQJ1C7RiSXN/hAXt9tBrDukYikaDsVVNu/Qa8n4A
chK6ioTmp0cA1AgAKKXIfUdLTE8JIOqazLy+vm8X7hKQezIycKQUhtYRxBQ2jjMu+Ahqy15kICTQ
qh6tUTBxG5b+pL6rIw0TGKen0LynSbO6tpZd21lvT5mf9Hd9G7lG96hmX+ry2FcgL37Iw90cv+Xh
d1rPtWJ4c7cVXlxcqxDxoZgjdHRWkXUSNKU2jRz3Ur6xSNqq+DAGsRduBUt/zvTZSumpEP4BXIMz
efrlohZtR/6b+2gvHnRv2b3ldwx9cjXq1sXe8FLaK9c/4+XNfWdydViWNJxTfYxzuh7DQb4b9/I+
dqPO/aDc1bfTsfCMDYsXLoIpW7DHHZIhMB/i9L5zUIpSGs4g4xqDLD+W6IHRnZKiD9eXdcELos+i
C/E48b3WykO9WcH76ILMZ4Ad1N3jkileoz13wavUbpTMLzyWhLUod+jwT9B5WjncDmXm2ki5bQXi
N+6QhwmSgEl+zGd9uq168skcDuZDDAPzP+ykmN4sOAeioLB6pinWqGrOv3xL94fhV+8nw98DSKCb
gVenx48rQTjt9GNpQ1BWURhFft+9VcDwZQMqZH+XQ111aERf/2gXTgYVWYAj4N8EvWx1z9Ewa01p
mWN/iSqvqO/aUGfg9kYyd+EuEx0SQgPgJR1f12UR+czV1NDph+nP+dLvZOO36dDT+Hv0iOB5/Wtn
dSxiKyIw1GmHWcaLGVi7XvqelC+Auje844WTjo+n7yZcI2dwFRDaijE1yNbGPpKne5uEYRcbCq15
heAzT78tQ6VsfKaLO/h/FsEMn54JvVW0Ct5B7FdW5umk/2ryUqCxajJO6D8ciHeW1u4wq5JCKQJa
im0AlGqUWaD5feqtjSTl4sF7Z2flA52+noRkYOznNR08LdkZOWnkljCIuCsr504gQ3lGBzpIgW51
l+CvBalhF4AoGmM6Okp6M2jjVpp62QjIRMg6oBLXHycdW0MeE6pZdGEXM/yNovbP6x/lgr9jGf9a
WH2UIQzTPlOwkMrtPtO/o+DrNbJ1IykP6BbsSO286wYvLYlMmK78nxR/LZDQOwkUYBODtHqfCpQR
5Ll5vW7i/ABo4rUFyCQgGmze6ZFG8yeYlBwfLlW2V0ap23Vv01Zv5HzjhBGk4YQaMNj0lZGhtdKl
p07ul1VwyBzjMdE+x6Z+H03TU5R3yLVYN9eXdX5TgfbzQNDLxRnhU0+X1QSS7oDhzn1I2u7AQzR9
CO1PQ/LXDuHUzOr66L2TdVJf5j4MAvSVrf5xqR7NLZTc1mJWr0NcBV3UFBXvrLnPMiN245YKY15n
buP8ur5v5z6VBYnGEt07izbxakGqI2V2Io85iKCnIK5eO7RtqqllWWBoI3N33dqlc4HUAAV0Mb4M
YsLpVwrkXqJRQCQdJXT2Y4pj0vRa651XN91v+E7bRZmz4y5uLy0zollBUlyr50mh1U3yUvW+niXN
rgWiuUOpq7zR+mlLK+iCKWIHlBvALRDAr9MEC2xVOUfK4KdxwKikKfs6MZn1sFhGf7y+jWdugicd
WISQ+BBUJnn1EDaBqUp1PQw+LdWdZFW7KNsoi4i/cOLATy2ssRF5kJltU7EWbqvk9r3c77HYHJYi
7W4A7yWeJDfqQTdaZzelk/L5+gLPi03CPk88fVOAr0zrOD0okV0qBUHo4A8/dPVZ924Vi5FIBRhP
lDO9xms31nt2MP/Yo2BCzkVzZ81zsvPSTGub9U6tV/6KQEOhQ9/vFmnjmT+7bv9D2nXtxq0s2y8i
wBxem3GSZiRxlF4I2bKZc+bX30Xte71neniG8LnY2LYBASp2qq6uWrUWZYcaV1d6AVo+edgZLF8q
icK7vlEJD/xqUX5xNyr/jog6akIrRrynYUTY8eULiGU34S8NOleVGern36wRWytrtja0+ecXjx3f
DwOI6cDgYfp5CgxoLK5cjjdecZ47sH8j84mqMa6wawOI2P26LzF308881Cc95w3z/rZbs0A5w7xA
xjGdd0Et7xLQmnq1BGpTMCT/vG/n9iVKDYVy8OjebvlSEnC8wqeoNsLqJIqkcfZeR4qEQBvidYD2
uATpw/+n4dmzXCxSIZX+lPgwLB15rYBMbW8Fpf7aWwLrSNv36rMgK3O6uA8vVm3++YXFqSljLuCw
ag37EgsH0X9JhBXalzUT1FbPvZAdw0jEbAqnbvjRq4dc+FiZuJvsLbVi1O4GbnFK03nzxUFqgPZL
C3TxrahJbDRPWmZ7/IqjWHLxYEREQzriZ7xJqTGBJT0SwL3a7dlwIKyHy1hYU0lbmrZLE9SQ6gDt
1JEf9nt+IP1G3oUrl/3aEGafe7HyEGPIYANDaKIPvjlG3dPKmqwZoK7BQOCYuhSDfu8h+1Bs0DhQ
Bg/CZ+92B/WB3Z3DY6Qnj/eNrkwaTfGeND6gs4rf75OsNHKu1HPgE7M1bbdFK+DbANHhnG1R559f
TF0RgnsgybA03qDzBECAasWXLt13IJn6Y4DaXiDR6ZO6ift99gXshh5Jbp3aXWdWoS2ulSIWvR2e
aNAFUVHsAznM9WiCLPF4MAn1+5H7YGcacgsZKhIQSKyquviBRVoZ3VL08sfg3CNNGezioamU2aBe
CDob6sqPBiwtPaRlkCFb2ebLU/m/o4Oxm2upjXs1ynskMsffGiHD788VJOfCbgAREt646MdAeEzH
6Gqr9Ghmw54rqscscpPgMEbu/W29MIgrE9SFlOdFocQgO93z3HuefOG4lvmxRv//ictXju28tajQ
8srUfKov9jbfFug6hsTLPk1qJDo+BfV9gIIIt/YGXbaDYi9Ksd8aF9d2ZufWdwLOELaA1qt6piKR
B2UYUVvbAQuRD0b0ryXK0c0MGNyo4DA1eaTH0OsRM8aMBZ3xBiKvzN6CzwNptIqUCkQ0NWB5rkfl
syM/qkXSA+PekkycSI/s1/29sDhx0O75fkaDz5ByPhInTE1cYEP37DYtfQuUiUSUHXFInfuGluYN
CWtUlNEFg7o8tRPUcpB6MWkHNP23JBw2SfGqZu9zfo1r/z6+R3oc5flZP2LGgVxPW5JHfRgK+QCc
fOfWDMk4syh14E3iv4YmgUjv0hI1KMjm+T0r1sMeigdgohKiQG+rbO0hfYsKms0AaoD/UTlEYHw9
INA9+YoUQkGwEfRiz5pebrOMM8hkSuxyk6915y75h0tz1LbrVUicMgOWKhDinfzF8L4Rjq+8b3Kc
DZTxX9K54L13NThqtUbkJbUhxuCkLjLSnCUpVJv/kvsQIDUU9HArAS8MIA3aOa5nMNKYIYvqaXCB
7IKeoJSJG9WX1woX1MTdWKHuviwOklBIoKknvUW9DSqVngPN4hNE9Zj+7f5xohsaaFt095wcVULK
1LAVM3smfVdTkJJ9yB98tg9RVWs6EsRO9JAPz/z4gJftWrWLRsv9Yx/FWJBY4eV+U7wMQrUUwPk2
uOgPB7OckXYmAcectIkO6PpVrZf74/3GIV3cJDf2qKOWyZkSYpEHV7ST5lmajA5CmhYUmzPU8jK7
d8Yf+N8JrRF/MpvENmTz/id8yxDe+wTKV3ZzzqmWIOujsu+JemzQ5JNnnZlHTo2W1WinoPGi58Jj
GzdGlb/LzecI0N6UbVAw1NV8Fwe/8tKUITY47JqiQXTyNGV2XEsPKgO9Q7XXC+ZUN+WmkbltL/b6
uFIPWN40QCypyPoDf0B7e6+R5bYNlMGFugSre/b8X7WBMCz+DvShsgbeDrbG/XmjPP8/KwdI3jdL
LUo6lPcqRg09ljwzuANgbqJR5CUKOv4ohqQHk7PhKeMEzjc0rd83u7xjLuxSbmwo/UYWY3lwax6v
+84Is96SEB+I3gkFnliMrZ555Qrb7w6ttul9EIBpJOSJ3EtGIL+lMVC/Uq+HUOLMdvnK19ENO//M
ioJKLlgxZTz6qLA1USG+NXVYikqMiBx+JcUD8nuJiqrTBhxFSs+QauutFh1o1tR/7M7MO3MqEZBd
6iGYMCKaUH2shhR0ViSD/QVMI7IHAXc1MzxtJL6fQPbOZLxdhZwBdygKF1kLDhwQUxuSdBJ2CsTS
5dOYbwswK99ftKVpwSsIoDOkVcEUQoc8ndxnsleorVsNDymki4rwCXt1EEM97jLoBLp+QfpxvyaP
vrBH0aIlgA8QbS2gDaJnRSkzqKQxnTuxLzWX25Ns13lpDVlqCv3fPVjmFYAtEJeBpwSlHRoooGkp
Wh1EtXPF4ViIAen6l5ixZB5Z+R16ZcSnlSmlshn/2Jvxo4CzgHeOpjftRCaTJk7o3DFu8+dh8Hmz
gF20eIs6izYhU0ggZBNiMZ95v1e2SQb9yvvfsHAxgqQXACAwaeJhQ4tCF2KS8FWode6TGvDIMIuE
RRMl85VMlZ6sddV+FxwpPw0IMDBJ8HEsqCSpqyKZtJbJUrl3Y3nMHiZRYp4SpWGgXhj7MihUmnw7
tNjxQlGNht+AbTlD3T8btdYMx4nfM5MKkUVZGPXRA8kWwuPCapVI1dumbHdtqJ6hGykYCj/K+qSA
8bvzikwvNTgziNw2pgDpz4qrC5tpA85ieuh+imMjkhbs3ZbIjkgF160AfyMJ5bTi4pc2MnweqEBQ
AwGgl9rIQ8CWfpjGSIsk2Sv41x9F5ofSP3blQy2c7y8qnbf/3lgADANxgPoipMaoyC1Rmx7cLHnv
ip6piRtolW40DnpbQUGK/ncH0kGgwV7HutdThQGqeK2MTsOK/vcDEBZDXhfFQBplWXStPylM2bul
aHmDardlYM0SsEVugPxwV02bLNymqOTL4k+2fc5bEByXMuhi3rLIP92fjaUtLoPPGVqVUHXAM/A6
wpSySepEqehdxvso25+jdowLUslEyR9WA3Qq5fHPuFF4Qi0cwG0gqq9tgWws7YOs7V2+iX4Ahkli
RUYMFh7lnx1T6FAAbvkVNNDyYl/YpG5Tvxr4Iue73hU85qeg2pFn5wWuUH+bJ7UNeIsxtmDT4Qbi
ZZPBN6touXkCb041+li0udTMgkX6etBT0YDNkmt6NxV3YrQp272UHOL2CLXexgwHPUeXTlXsuAgu
dDKyw7TGxLS4whcfQB2tqk1LcZx3mxAwppSkZJAyyzuJIA9vQS2mZOJKjL824vmDLpInuMLlKJKx
zNHIPQxcvSlTbS+1a/nHxTsXB/jPzFLPFqaHhJoWYWZHpna4uDRYvMoLeRMyA4GMHbI1s95bYEUS
SSX7/rH5D/vqj3E6x+oNvNKPIgbZJNZBlvXCRLZdfTOn83PtrARdyysIZURc9bNkA7WHGa9Ckr2G
LSV9L1mniZ8z4DvHJ8F70VZMLU/qTDwozNbw7rxevDDwBz5kq97ts199eJDBVO3h9Z4ZaF9DLiz3
rN958/u/mUx0YoGveibHv4me8iZjmw6HtMXdpYJux5LwXCqgtawzGukkR22bTds4wa/7hr+pim8O
54Vh6iqAXpWa5FKPwzmBge8JVJXniQXcpIAPhB8MZv3iPCJsCDE7HzIZm74/FI3qaAju+ibSIUu6
iUQ3KE8l+8x7LeiPbeS6BiTVWr4jseio3cqLcvYX9z6ZihLqsm+GNsdcgVso2ajIsPm90zBrPYtL
U4O0GlguZ05NhHuU3wqGPm8niFW4kXaQrMDMWl2oC5K+eJIt+5C3NhLwAoB5OPlRn7XKZTI0Pkwe
yTXvxDMHvODl/AAis20F7MlpmOxecAa87++v4MLRAH6HRRMQONbxGqG+Ep3IAVcw82zY6bQdvEdJ
2EAE3RjFYymtMRwuG4MwAeiGcVvSfRheOA0xk0o4hxkIkB1f6KFMQOT4J4se/KyLVqLPhZXG2P41
R/k3QMY5ULmLvauRau/ZljL+V5P3xwANoIgGSYLWONu7RVLrJSubY/bpb31bmtDj1q8R088bk9q4
l8P59jwX10LJFL1YjxjOTiLdylR941bu/XLKRYqF0MRZh1/OR88egHC8UiPfIm4yvzQqsTHq5sg0
RGk2Kk6KN7AgahKB5KmOlVdt+bA5xONaippOf87hDgaMPjug89CLRLfjgn+Z99G/hr3J5idN8YqH
YExmBfmGV3S1H+P3jpN+IbhXtlJUVxmR2uwvgdf/fAP6JPEBQL9CC+ranXdi0WqBgC1blI8B/4Ra
OqTBZd/XRX5z/yQu3YgzucsfU1ScEZVDrlWCjNNRKscyc5q3EvnQMaz3LLMNf1aSER088LB4ayrw
ixsLL4fv7ACKW5RHFGLPqyqOgeE2Vwmj9dAqHqJmbYsthDXzs/ePmfnnF/u3HrIiGlWvd9nRUcPR
6updrg9FRdp3v7Wr9tju1ImAmigZQT6ZfXIrE/zdvHazxy8+gFrLpuCiKpECJIM3g9W5kN8ISWy2
dq03p6NkCdYHQybjELFkNB66xGn0wW50vCJy53Flree1vPkUUUS3uTqnHmjaFt8b0xbVJCTkkocB
OuXAoLAgE62MpHqLIhvxH6nFp/KtqRsiTLo3PWjtU6O33vv9D6EJOf/Z3xcfQj0pyjjPpzTMkRY6
djl5w/xzT3XqNArECewUyqIJVuRJifQO71a+30/xE1dZzaTXcWs0pQUGkPgYoEM1+0s6qX++DNl7
PPDmRDNN5F0jBNbUMBxcocvfQq38GptdkH7eH//iOqAfa6aUB2M0/bhQhWaUuAjrkA0cg6wuyJM9
NjTkKjNzrwHj5Rp+cPGszYVE4KZx4dJnLUPFo0/baHBB9hFthXqKP8cgylb6yReP2oUV6qgNmuAl
Cldi7uJW3EO02N8VQhBYudRoz/dn8FtK6GYro7SCYEeDxDlNkaK2bFaFDaYQ8VRnNda45W3eRtP8
mbECu3jDbrGGn0a0Ybe1OY7H3Pb3r/FmtLSP1vI3hdlanN1b2e/gU1L0ut3gz858Dq1EXwsIloJz
DQ/1P99KeQDwswJRUMADRHxA8pEMHLIC3gGaPzHPE7V0PP+pOfw3mbgrs5Rn98DHEcoNtjJTHEL2
I/eeO2GjZkcJMLD0VHDwMvcXZXH9L8ZJvSDzWOXiQE0GV+nCcZsPQ2XmbVdtZDVc67peSsZgcEhh
zeqMOKfU4CqwPKd+WA1ubvbbxuLt7MQZzE/5eV5d0OLvZSuza+f+ABfP7YVRaoAdM8xtCRn8J9N7
OyiChXpR5eK+qgOJBLngEwCAlZVwb/mGvrBKBZQp2PTULMBQ+T43B0dqJkCbj5UDPbUqO4D5iPeQ
1TWZdM1rLK/nnzmmH5Vci0jTQ2XbZaXmyOPdgAKTyvQrzvA/HI9/zdCXQQKluLYpUOjSkOY/xZqq
d+w29AivfPnvXRYQhXtm1mLPpdIE0v78zCWJ1mmJBoynHh9zLWj03JB1/FTTFeRMmxCKuaEBZ7yR
hklvPAvwZLvKfAMIJEPkTnX2rtWfpbJhPn3mNz/swLmmy+Lak2WpdHb1cdT25iqmy2IBRyn1TD+y
6/axiVxVNMZ+k6I1QId4eW5I8S5qVdKA4kj7+8TulX1qpzOhBn1rBktfZL4emmm+jxWzKSpdKdbq
/4vvJdy7AiTqwMBEi8YxQtZ1YoVbwxPf+NGR23eZAduOff/o/ofl/tcMFW56sp9NM3jCjRhLBE0D
SiGi+tykR7T6mCWalRDy8ICKqEaCvSZhQ6iAq+WIP1LFYfPjwBQkCXdc3Ol8yK2c8bU5oG7OkBFL
le+awQVHnC7GgZ55lsTkj+0qAeKy47yYbuoyGrxc6Ti2xa0Q51YU7mPtoSyj90I7aZGT+cVuYt+F
6Sllt1HjeG1rgPdyy6j7UlsDrC8NGnQFuDBmKcobNd9QDZpByke4F6UcPsWwm+2IgzEUMrfv0lRa
m+V509Ixw6VBgXoKNJoYBSVABP5DLZ8EtiEgwm1DK8y3Kb9WLli6K1BaZEHqPLMk0gwk6tgI/JB7
OMGffv6jDjYs6MLbUrH7H/d39pIh1NiR7OE1tATTXVceI/XqzGTmDmVpTAWcGNOei6p3pjw8quKa
t16o7wHlhKQm5PdmfSnKM4wx3udeh9LolCt23J77IYVIW6er7VbQdlrBbYXwt5b9ZVfrd1x+aZa6
BH2uEWIpUEY3BENIvQ3Lt3iN82Fpe1yYoGvkkzSMecZAk7Gr3/ruWFUD9PasMBGJGrtVvHa7Lq0b
sqYcUAhAZIAD4Ho3MqFXCkzOjG4TII0T49mnPPKto/atE6BS+LebBI33oH6D/0OxG0p718Z8tRqi
IIAKpgjASmV1/KfwkfNEiVfujdszfW2HPmJqHCWhDzuMtm2Uj0l5K9AL+nR/MLevmWsjlCtvugQC
jBGQMUA6lDoveuyWyUfWum9l4eEOMxBPm6s/yKbS6W2IHY5sB6i8Kw2cPqg/EP0MPDhpzYkx/BrS
It0mf+PDL2Z8SaWdMn6NyCAUAWNIQA2UYuQEzc8g/CUC2jBuM7VweHHD54aPm6ZveyhNrEzL7f69
/l5q7oEWDyWlB+oszU/j9Ng4tdHJBK0ssr+CGl6zRC1ACqAK2mVgqVI2gbqJpdKM/Vf05elsxAKt
sYLZW8DWYGS4IJAOQ38purSvdy8GxQTxoGFkcXIQusCpC7PqngdhIGXfPmdgC1KtvmZJH08EoJJI
ZHU02JLQsxt203Y6l31GGfgIe5SUNvxak/ptnCzDzaP+AQ4wFeVh6vP6DjSpQ82PqINwnqlW5Uji
AvzCXRz9WtmTC+drvlIUIOHADX3DayXknFoD5sO7YoUretA59HrlpjI+a9ITpG6K8tjJAYmZ58qX
0AVJpPyxYB4bwIzC35G0i4LoZ6p+Keh7g2Z3+wYRSqb1rbxZ2SArn0nrhPhcARfmibzbiTFvgZLW
bJQy3CLhGp+CsVlrB/nmNLi+2XH/AeAyU5nOxTbqCQEKtiSNgWV1dzlBOq0kR1n/8eOHqP847V9f
X9/f3x8ePrdnpNjI754k+tdfLwvsI4+D/r6ZZ4duBS0CWe5B0yq5wR44CyLbgyVZYEQ6+HZoNzvB
9izhKbUnR95wZn6UTdZWIpJso/Mqbfft/TyrkCkz/zpkN25a10PNV+UEmmeuBGACsRoITvkgt2Le
a2cNoriQKkdZE/cJGEhmqDCtPMMFkRJWrSK77DZ416zJAanLQ2bK4Ai/P8HcfL3TCzzT7YBeEj0r
N2m5kRUiYWw12c3JcdTBDK6/HX3ySySlcdq/bwPSk5f7Jr+xKzcm0SYFDpk5fqNJyRS0RhTgIpdd
Y3eoTu7R+rAORqKPuhaSH9bmiNZp4loEbuWpPjmOoztb07RJhMEbj7uVe3XhQYipvvgaKv4JJpTN
2byQXYWEZt4Z9RlAvtCNHF0v98M2QTZpuwZtWjMqUFVl7GgI0Q6YAjw4X/SP8UeZmMKrsJ8eoGjW
vTRQkn72n1fmfb6m7sw7DeBkwwhP8KDEvBsH4+NwtI7HzLCOgc6Qj5L8mCfdSqE2R/JN9WBg3p8j
on/yJD86j9KpJc7KRqB1ZRB6zlMPYhi8UrSZG+/69qmyRPbHoZZd79A+Haxqn4TW/pW3NNNG34/O
/XoEvvP3uFXW4ImLm/7C8OxlL0oXUAFCepiH4YkzeD0/aM9VZ5cx3v9WI7zdn/aFLBNGCYKo775o
ES1B18YG0HfkIdvghKVk2nfauZ9A3nEa/IP3qoR69BRAeGxlam9DYECDIfEERii0GUCH6NomiIiZ
Phx81S2wopJ5LuzcWRnW7d18bWIOZS7mMAuhpNx7nuKytrgF4NaMrNBk9I68vqKa5ojOKhRjzSJ1
UgFEaIXEZxR3MDqj132Heah28Zl74o3cwgZ1soO34h6/qxLUmQGRK4CeGiSGwblAbVGZK0feT2qM
Ehz53S7QNbPUfwQG+Mr1hKD8b+VWRp5Ku9yWdn0AGsKa5yC1fcJaT4kROpExkJNkVyQyo0ewZJOY
zF/f4l+FHRoJYfRXwBf1fidtkgOzaXTf8vRgU4In/5mx1JURLe6MiwFRu1FOqzRklEpxjcLyH8/5
ca2P77tAQE0ZEOkq6BlBEDor0l5vDAVl+ibtFMVtDFEXdt6JeSqsyMKMmZMTfwTG5Pjb2uZea6si
6i63gl1AGruxYyyi98RjHkDu7XgP/fq9uuACUavB6wXYygW6h0jtwkxNQtWFypzZmh/VRrGmPW8S
301C3Xu9f0YWUmPARlyYo84IzKXJlEWq25roTwc031JM5IGIZn7mRmhFdmAipiaKcd8u3bw5O9Yr
u9RJ8b06ECsBw5Rtddts8oeQDKQDjcBruens7sEz7xtc8KffaGsNohVgJaF7N6cKQtxRMqiuZ0eG
4DQ7LKzFOuWKz1kzQwWjAkTDkDWFGYSBzrDxHzU7cgpdeb8/mgXwBLRZAB7/v+FQz44EEs9K2feq
+5Zt0IBjxY9AxD75B3k/2S0UMhRckUhqvnNrhudfTB8dMM9BNx2tVOBrpQYoI5TPE2lU3WZfbuVP
eZsYlSkaij0+xz+l0/1hzpuPNgbpBWQvRGB+FZp9h428kuu7QHOF0gxFAg+FIpqP9oA1fY6laBbZ
538tUfPpN0IAMbxIc7XA7HUpAK51XwtG3D7LZs/p/EpIN7uw24HJULcAuxDc9ryNLm6mGq0rzZRm
mpvto2f5mTfWJM+WZ+6PAbraDyFBbvRmA/KBcYAMf/L3rCWubPblWcNDA1pZElgC6fQ9QCma0sml
5ooH9rPc8l/VbxCZmfwTv/KmXLSEKGEG56BJFUms6wlrU09slabXXNBnlE/RTwXyaRaKmWB3nj6V
lW236JwurVE5jiaWu1DyWg3puRkuhiaZ/NF/5A7VTnlgY736gPQkn5K1F/7CxTeHQn8GSd3kERqY
PZ6DWe0IXoNn8Yv71a6xHy85qEsb1OWq5YXChXGnIaANOtJ/oiPsWP3OrWaFPGOh1qDiDkfvD16j
aDyiYQdc6EGFKc0814hrkpz684Y/jYYu6fWeM7fhMTnf9xULiSIYBICLQy4GTcY0i2TCdhmjNjDI
bhVS2gGepNKuxf0ZoCoMnnnCWykwAIIOwVK93fU/VllQFuf24guouYX2sA8xK3xBZaCh65EoZmAJ
P2pb3rw+8AbIPd6Tc2SviSve+hLgIObiGTAlYG4SqYfaqFYpBzIoz1XYyfL4TVlx2+k30/TW/Qle
sgO1dMwtmBJniYTrI1jJZV23Rc24rFZsEYf+LCdfcUD51pkFP7ArAcL82648pIjkAocsBl4IYKOi
m8dGIYbMRxHzbsLACcd9lRk51BlMXmiFlXhTvFk3pOFBWYdyFNSzZgTt9cj4APCYcRIkl5keuHLL
Fjs12hQaUdCJ5jGvnvcVQskkOrCAmfjP03CSciLxZ0RpuiLYwxfrf7aO4j0XiT6dOVSw8fev6jPP
HU197iudRc+TvxsHKI55lucbbW00aF6QIZ0E/r+UtK9xQprOlEsE5ilqYOch3gn+CkLn5krAKHGF
Iq6chQ1v7hwR8ixpNr8os0D1zLIeIXSqII0YgTjBTMKodAK+8M2yHb2VnbNkWRVn5n9o0IDseN5Z
F7edKA1gB2Qq2ZUHBn3dA/jlfYEvNvWASQ4lLbWVOs4eJW1cK/QvLe3coYTELEIlFFuoe6NnqtKH
goIM+A1wEhxhPGhsxFspOwscKQ5pYLX5FkTpcnSY/G2kHjMt1kvuwPY6yzkBo08gS/6hjbtpsuqK
+PKJa4HGLD5434lVUwBVc20x+UvyOywPaeOhh9Nuk3c/1TuJtLGu7vi3bCuJj6w6WWFEvN6q1L2A
f90/nLdx/PcOBquZhNQfmgupgcoiOEubCek4SNme8H6qgD0Gl2RbFr5T1M1oVF3CG3EldJtSqh+b
RAZX11g++3LaGjznqbqkeUafZr/TeYTQi8n1RkiVkPBCKpASfHiky5Rhc/+7bwEgM9ZOAzIN8SyG
QMeTQsD38uSryVmo1WQDir/0gWfkTZBA3yAEgL0boJgneIOlFThrCIkLS0qjvxW3hrtSJAkyxXgM
zplk2rl1OYDyUTV5bhFByqHh8scIR1asegIKE1JiJWO5OQXKS8iteJ/b5AtMq3i5g2ocohgsHQuK
niyUbMX65zS3vV4XnJ6zOtbuGyM8980WcEzJ+yWudlnNG+LawcIsxgzZHLyDJVqSRY5zgY3rzD9H
raaaLINyUe+xnjnmXWDXIQdR3q6unSnwxC0fMJ2FvhLSRlNhqBBuN7W+bNbCyZu3hQhGFV6ToO0K
fRBE/ZSf6Brwrke1f65iEZm2qNZlNpb0WSzbqoR8tFpACo24KVVb89kJmmh1ZjVhFG3UkV9DKNwm
CfA1IJtHWR3CNXAd1H3nR2xYgGLDP3PPaqCn8WH8zYKYa9LRUBrhnSUafW9moSl4R040a98CNCcX
S8KmxyT/ye959H8XTgq9rYREqI59jZ0tRdtcMhVuJwmGpr0oZ1/UFWZtHufwlFraOVmJ3hzc0yC2
nu+7C3+bShBnyNMeO+rFk0ng470r7NPHVnkoRY3UzVve/xp30WSn8rTih74ztDe28fpEhQp/gknk
2vYo9Dy0DQr/zKsPcB6e4T+NDKBxJCi2rarznROLp0ayWM/gjeozeWSf+hfRHAdDinacrpgiT4ST
5Kaq0XtGx5ga+PfXnM7thY+lvfhI+kJqS0kJytw/gy5ROzK1PQimoGz9g4S6YXPkTHEHXfk3wXeU
RwZevzI4nZVWlum7MERNFZgRcApnEOuM37ieKgGdoX0rqf657mMzfxzLl6w0B9/2cl32fjXMvivs
sn3PpogI4j4Yf1asIXO2AlzQIBEus5Fj6EzoI0JZm7CFmXSGyNjTiNaEhyQxI+8EoQyxMpnYaTXC
Jab0KHyhQuo9a09NtKlAJdEgucv8EuXHABQELXdot1PzrmhkgMxruAmf4xFyLNm2kdYwnN+05/cG
T+URRCbtxBRCTWf5UMsWmh1JPTyF/kHr9HgbRq9lSTInjV/R0oRLG83579kpyp1YMqZg7zeWLL3y
gzF+yf7GZ55EIMPzrTIaLTy2Vh9lLyFC9QRvQ7LhjDb0ce4e0cP+pMgW+OyVD0/cKN05iTdldgTK
MJg1yPeyYonTISt2CXClIemYja/qBQrH+UtWGYVilsOuskPlsXhDk8r9m3DhBkehSQZAHyEacisS
lRAflbrxWUb2z01syaUObHzpb8CE3xkAayWED2210cdD3qBdzUT7W61n6OfayqoujwdxTdRj6Vq6
+pw5qLtwIkkGMaO+9vzzeEhFtP1adWz0KKIHLMmDl2bURdEU2dhQ+TU6jYXTeWWZcl9twg9TKjL+
mclImibgOSp0rVaIJFtgVqqylKDjfGX2b5/8iI0R/cPZzxzCoKe6Hi7auwWxqvzg3LAPDG6eaBoO
ga+SugCeIptpEs24HgmYk7YcguZOxXEMxo2mrtLa3byz8CXCP41Ic36NbrlOo4IvxVYIzrkq9SDp
C7UHqeUHu+wUTu/HOtvXSqK6Odef/IZtdpnmD0aejiAFCzj+LZdbTR/ZJDb4ksu/CsZbg3rfPu3x
hRAmhcoADxI80O9dzxX6kZQwrYPw3HqCU4WRoSmVDih7rdhFbQVtZ9bMJos6KMk9RcxLUu21yooV
wJV/3D8zt0VKFLvBvIWwEAunKjLlyOVCFEY5zeOzbMeANHGvijUe4KxiUee9DS85FeHf4yOogs73
Ld8ChGbLUPMVcMMCwihRsUoHLAZfa0FylsuHTLMqH5w8Th6fFO8syD8j5ZDWxEO7BfvQyGat1kbm
sW8F7w5gDAiyWUojB9D0rWeBrE48XS3CLUxBC7DRBekrUMEVE6w8AG/SS9Qnz2HDxYnmxERkEHfF
Z15OhfMAN2RFfV0DxZNAQqSKMl0c8mDlrl3YzSjCIRKBvgaSuHR2gsmA8Q3ZKjlXgETs6zVym3mr
UdfI1a+nrpGQ7yvg1PHrufFBGV/6L0XYFg+dqq8l9r9rQteWkIVAvw7ASMh9I8d0PXtKlXq5EMTJ
eUymrR8dxHHLVcrBa/fluZxEs8/fi9HpdMQWBiN67v39dpsARXoHCBdwuUB0kIMy+7X5lGfE1gu8
4FxxMw1W1JN4RMen1SWHrIpIWtnsWu/K7X65NkkdrmQEVxTXacF5FhOJ+ZYkAocGrPdpkn4xSDLd
H+E8AGp+kdxVUPMCWRAo9agDNaT5AKZKJTwLQZ8YQTvVhM1ZnemVWL9v6baoj7mELCSQfZoAr0FH
9nlZ+wOnRNE5z3aj/Oh3E2h/0GvG/0JGR/oEX2mSmaXFRaTfy+pRa6zpAH4e0tYk43fxWgX3FuCC
7wFvJFLoYJ+ehQuv11ZpiijimSQ6N8yhn+kleD1lnqRHz2ImUmSb9KiiJDmS+iScNflUDY5fIM0H
WblsZWpu60rzp4hIHwAuOhOkU+epYIe0ysGVda7Er6Jwu+qxZk5CCkmo/yHtu5ojN5psfxEi4M1r
FUwbgE3XdC8IcsiBR8G7X78H/PauutF9G6HdGCk00oSYKJeVlZnnnNAKIqL6APXHR2UwJdSK5Z0P
uT6El2IrQpnSur1M17bf7DDQf4naDy6b81lJWDn0ApQ4jq0kIRwy2typpLhBXy6bNrFWpiaChLX3
yzWjIGcCpw/WAjfLwqiS1KGQhVFyTENd38hdzW/79l1ouj26kCY88WJj5cV0JQPyy5+AlYfA+MwV
cT7OsfQhzjFiVif5jzxuR02AJgPeG3JNsqcBwXgdWUJr6WttwdcOnALeHkDw+Tk7tgizxL4tYjzC
46OmdpMngOEkyYB1aappxXfN98ryZGsgoBKQYAGJ3xJsI7U9P2p6mCDBAfkjKYLzWrlkrjln8dTE
vKwnV5sP3wyUf5wcw1oggp6QdkLc/i2hdeGFz99HiUBTqk7ceCDDSmnq2o45Nb0IhtRAMhAOlclR
LxQN1CwDR+NUQEtSoeG5qzEdtFNZ5vz7s6HhhQ/skoqOx2UENoWhMPFGnRybMQZg9tmXSjOUAhoP
Bc5jtrZFL2/ZWRxJRsCjoE8IN/lielmXhBPDGAFXFWzW6yJU1IdyNwnTI0TPZyUHLTEDxKoboS3Q
GRYDqiuHbWQ2XAUqBH3KrQQ99nZbq99aPEqgtuKifTaJq5D22UFdbDaUm5DoBrwLDD7nn9qAGKPI
JgHLke1bBWlXQPWILt3V0IObdoCm8rWTrPH1XN1/mCLwqkPBDJmPhQfnmTJK8qgkRyOrTVB5Q/f8
iZtolj8j1y1VdosX+qDva94E5pcP1qKg+aguBw0M3VwbNUCqsWSbaXhfLCaxSI886yKPYzog1Hqa
3sdyeExAY3/IJyi4Kbqf0bHo3//1XkT+AnU3dGhCXf43Rj85e4oUJMVQNOkR1ERA2+4lxexLS85B
yfJx29IldBxb8NTUwlWCWRUCUFKdHkUPmMvtm5bajW+9tm8RBYGAldoAYe6KhGqQ+ssOMfS7NsFB
Xa1GX8a06PjV4cwgRTkLWi+OPOR4pSmJ0uyI9HRtMlEA41gCiel/fwGemVk46FJnaRb3SXbMphgo
5R24pkJxD/aYYS3XeeUddTaiZXArlkHItzpMSU+iMzGivervEE/WoQJDGwspsMgeeoLa19PKioqX
Oxe9ymgCRCQ2Kykv4g3w+MddFRXZEe1mFhLun+Ox9mL7Jz7UxI5NHc0lvVnfq3uIv4573B9rwdeV
y+nsA+YPPN29oxqhTTHPjhWfG2RUjdQKkjG3b4/zSjYFE3wyzkVcEcgMnfsFy46Fqfr3bW+COk6E
Wi+4MG1O3NTPYrVT882K1St305nVhTNU9bqC4gkGpx2+qz8ZQW0qMeW3gSITvK2otKPW+PVw2+iV
uwI2QYUNajo8+H4TLScTygdiAA6DJjtyCV6UoEb9wqUBJYu2S2jURZzT9uJA5ZytNZReST3Pz3H0
1KCxDDnVpe47KjgBCkVtekzBzneIm6EQcBUHckuDghPQjKWUk/40595eAj4ZGzKkrFLcgrGG0WhM
spcwiLvvhDPq7hvvvXpEKrprOVByGHoVAj5Sgkm2EuSiMvlY1SYvUCbwiERVXagoRvTGHw7SwYo9
JExmSCkaiiWkQ/glDVEQme0QV4kHIe8hpyxXcSPISpP35u3pv3qUZxIw3NK4AFFUOt/QIusUpSzK
9IhMQsN1pl4TIQA9gv+gGbR3FRSsdZpEYIPqKfC9QLbe/gDxymUElbZ/PmBxpGWZz2OIYuGhHG9a
hUcLaRtBmjrZ1VBjl2gCxtk/YKccbB3tpSiN2GFNlD3XgmG5+Vtxb+ELZjltHpsAMx4RI3sqVQ/V
lv/FZ6LVGfSoYJ5HBmfhxHsAX8cinlKwh/1En/wmdrlQBilvZUet2fW2WpFOJ3gk0TJoaaW8cf5d
hk7sjhpVSgcE58nW9y2UKRORVsm2G7ZVhBuflBrh13QULqm9cPPJKJ+jxxfdmniZna9qiwQ5Nw1C
emTjplT3bZmQJLSRH5SAZY6ln7aPrAa5/S4WSJe8jWCg93cRFFgSwH9QwCy3uvRijFTtgWZ7HePH
Ee0NmVmVHOnXiu7XPADeUHjI4z0/P93Ov5ULq6gfYyM9oqrfmUGrFmaZjT4xMOUWyqkqSdOMbaqK
W2PHuvKkmTsFwZs0A3KgcHNuGdpKfpmoMmZJ5YNNPUg1Gg3G6U7JymLlcr4WA6DwCOkRRN/gLFuE
xIVWBko1RXDokiCDz7odrdhgLyjz7PikXCuXXL0/ENRCxRs9+vi1OFQc4suoBY/Lkc8AcxIMO25J
A1qs5lkdbdQDotdkMsdw7dqancUisJROzS5uR18PIz8u2+xYqkQt7zXFa/m9buOAcsm+GJyxWnnY
XHZxYaODvBeZZRRd0UC2WMJBKWshhGTfceyQg0BnEdSyvkQ0q9ekFV9RDNHvQ0RDscWNZldTzeZx
k6Kp3wCX9fRXGHe+vPJJ1/wZ+mVAc6uhdQYV6vNNxZcCF7Uch9goNLodeGjROtIoTyJXKx5EqMO9
wMqA8lwW0RYduyvPy2vpAQkuysDDC6VxcGWdm080PwSneZIfIUpE1PhNG1HdkzectpMkJx8aJw0e
Kr22ojWpt6vRNoyK8qwDgdzjwkPKQoYuog6We4UM5UPN56YBYRA/tpIuoxXPaK2+do0LLD8JMltR
a7hGvAULCzD7SUAhL4RIJ3jF7oboRU9N3qdg4bvtxq8cQ+i0IgRHahA5q+Ux5MZGiYVMyI9Qqqac
tA3qDpwYnrHWX3OlPoQOJry4jTk9qaJJ5HwZyrJV9SKR8mPqVk/cNiM1hXgWeXwUHv9URFzjcryW
Ezyzt9h1/ZR3TRXCHiNeaMt/Z9DG4890d5+4KnktoGd+rKGWuHp7XznxZ3YXF02eC7U+xWJ+7P7g
HZDI+zz8zDVHYQUoM6DiVOnEVzxwdPHDU83tfXxOYaaJNQA61O5ZYbF0pZP0yvk7+6J5C5wElNwk
qz6enfkRRfIZJVCYHZ9h1w9ECH/qYZUs5Ko9tKrx4KcEqHPJLjSOaaTVBeyNA+CTGyRbyZY54dOA
NUdnPeUJLbwZJWN1JaWbnpjf2d6vycvtnf3bKbHwvXNs8j/fsTh+WQfIcWhgB+xBQ0IMIqEgTEDn
in330747tenmaGktyO741H89PKylX6+lgs/sL67xOu+kUijneSdoZwUHYeXi1cJiZ9gxH8MP8SiM
zIfg6/a4r1U6Tu0umYeisQXLRIRxt3RUCED2eGTT1Ie8hWNK29vGrjyQzmwtr1W5j1I9xBh1bd+B
BTZu7v3xZQh+VhtjrqWIzkwtrtJMT2Q2ShiWdMgAr0EmBsjgbl/3eNqSSr6LP3q0KHr+Wkb7uuf6
Zx8tCytKECCoCHGiR2HDStIyynv8Cz/tkh905kyJyYF2hVnlk6iu5GuuOucTywsfhu3T9+mE2eWl
B1VAK11sDxCeWw2Or/qsOZUNklc0TizZNKpe5WQ1QE+nwu3nnkfFzgSAHcCAv+WgO6zNtZ3Erj7F
V15pKa/bRnyH/GSGIqFRrbGXz1vm8tj+8zELd5W3QhoOAtY5LrwutAa8azgK1QXA4FP07ewzk1vL
i13fxf+YnP/8xEPOj16Qy2CeJcUVYrsBL6r8hr5iYZVKZHk4UREC2/+JPtRiSath6I1RagZXrO7Q
UqNSPCq7Oz7z8IjjOotbwcksndCFvcV11PuC2vcKBKKY1QFUHx/YEbkL0ycNEYA+DMl3Zoaesbnt
FhZXwH9bRU8o+HuQTFgemUpAA13dVIM7lvvIr0AUjFxY+V6VRPK/9dSW23Aljlks4WxRA/oIbPNz
ByhC7vMlnMoqSdu8h+6WWXoF+dytYR7nhTnZlhcGFrdJLakdx0XD4PaSx5SQVP6/n7OzESyuCwlJ
Z15uMQI1Gaw+iWlbELAPJIpEUlHDfVEEhXl7mRbPveWYfjfryb4fQEOStBxMCiW0+BQPDwOIcays
zNJxX1hZ3BFjkPpGIUM1DF2AtvQm2c2Xq+zGt8bykY1kr7fHtLz2/9scHhwQ6URCf6lq2YD6OJN7
7PiehveQ9tpC1pLIRHFqW3FkM0KWtHZArujeTQMk2jhgUTOAi79vf8a1g47l/H+fYSyfHTFAX3oB
MXM3ibfdGJBJUmkJuELXqiSJTT5oiTZRiVdXwp55H17u03/sLmc75ask6DD8dFs895b/3rrFI7+y
V5d34mKSDX5xGYNgJZ4yA2p6eg2KfFNoidhHs4L7R9m+SRGzeHRYMuNLThQyIg2EglefrKUQrm/f
f4a6eFL4YOoF4TmG+nxP10gEV7YR0kbnDsVneQWWa/zwQJQJB+1ikLGYaug1GGrM0Rpx/KSZfvZY
hhZojqbcrqGlUpIUncpQ9m6drrRZ52/lpKDT5AC90Bh3NTQ3bu+z634PWTQUkGZxqsVtif70bmwM
HOGWd2q0sQF2baC2aPmC9X8ztHCwlRrrFYjScIpt6F1td+1mTdjp/7Op/hnLwsVyAzRLkhBHpgFj
Q4xTK9gaEczwswOl4YMJzW96e0zXDylyJSi+QRsP/SPni6wLQSv7MT+4kYAWRagvVE1F0u6nRcOG
Bji1fxc3dhuttSws4rr/nJ4TswtXP4ESQ8lCzOXAPxkBI+lrIPuEC9ZO6dUD8j92LlIfoaHqfCXD
jmR86qmT3nOdMx4BJ5x3cPjeBR+1WXQSmRoR/4zoGir4ShiAHCaPAADJKDR+LVIvYqEEMXAy8BIR
D8wOZ/XFX2hw2BMI6cWos7nhyPnblTWdT/2FAzwxunCAads3aICCUWg1P+gcugRDYLTYDr0MirIP
QLYnvshauuVxXsMcryK2EnMt26P+s7xw70heacA/LEvoAjSpenES4PqVLHek5rmVEqvx6w+htGW+
s1pt3JZ9idSqGYK6LocUTiI8dQBLiSHbJgHUkD40w2tTf5cFK9fDMh128XHznjm58/sKinLguYNf
UxVb8TOzMe791pEG06+8HlPyKIzbAoL3t5dlPkkXqzJzwcEpI1JbPkrzjGX+1M9m/YBOgdNINM0C
r+KMz2lQLF3n/mXe7z8DPbG42AfSGIrV1MKi8sRtnv17YTfsxPvSNLbRSshx3XGdmFrehlmUhuUA
U3VmCfazb6qm4txZEH110jt3jYnhutc6Mbe49/IyymO0PQ8uJ5jjRKHoqbrcXy4zi4ecrqVzls3K
F/O4uAhD3UgiwO0Ht8iV7TS1m6BEh61IFFcFuUXo1bKAP3qRkM7MkQEIIIaIYs6E66iS/jfx6ox/
BGmWAeXtxZKqUBBjRSDiU1pH7DxFfC6klW1zuU9VIOkgyqPjNQwg28I1s7oYpIAJo/uG1ggLHnEt
sLj0iTCASj1yoPgN6q3n528aaykaCxjQgvyZq2gNEjrkMyLZKksG5eh3sehWYtGrY5q1zuCDAQ5b
4mR8MDE2E+o4rvTWo38rppAtuG/n9o7bZ/wXX3Z+yDGkE0OL9RH5BpJ5IwzhdIu0+UKKUdqML5Ip
kGinWYMVbWv7p7IggVYCiGAa9/3X05pG1vXRApmHQh8uk99K0ImDAyBAHZQKEyyqNKAVlfecudb0
cHmBY6BQhpyxwPh5S94Gwy/rXE3V0c106kPxQy8tITbrVcLhq2M5sbM4ewmk8aZKVkY3fuZVklcO
l5HqteIfWpGtxELL6j/O+fmYFhcDJ6RR0fDa6A52QnSrscHt40Asd6fT8Y5MoJgy5l+0ssCOQhOn
gH/b5WRX0Zndxl+NwC+Dl/PvWUS2ZWKwRMh0fA+eSmls+2oNhb6VUV83AopJBAwgWVj2jpZDl0pB
DyOqbDco844TVrFZcVtXHPY8lH+sLGJnA61/hcrBihy/5tpj7+QQFkYMlEoffWAZWkalQVkZ2eXD
AOhBiD2D8g9HAefg3M/IoT5Ciwc2tcSOjT997GjNXWFQA2Dk28f+yiZFeW0mUZ6nERWec0ujkMlS
UZeD6yekevZBzbj3D9XOuL9t5spSgWJNnWmh8a6HVvy5mUbQRyOpk8ktYh5z1h4Kw52i0rpt5Up8
hKQVej/mOwZGlhdAWzTN0E/x5GrswB4rt8CosmIjtQRtgAMI40FwnuLfVsxeLtfMLAACCmxCQb0o
h2sIGLUkx+h0jyOHfNvYvMWsCY8gzvppbSmkI2g/1pJal0t3bnX+8xNfCeTP1BcKrNayQkW2z9FT
M1BFeg7imDbRZmWQc2Byfj+cm1vsFHmGhSgNzE2J7YeeXIF/pnru+p3/mKROq3GWLFnczLIcQs6w
+/q/mV/uoCBRoZ/YZJPb/NGPPTqOGKrANjSDKiewQSgRIQBfqx6srOuSXLUpgf1geT65eVRQmX8r
1dfxjUcuqO//3h7edUuQdwXiGr0j+sJfynWb4rbgsE3ap5g78v5HWP2V/B+2xoBzJaGHZZw1ydFf
gM36K+p7smt0o2ujYgwnN241s4wjKykjgguXQyKx7uyS0cJPAT12R4F7KD66pl7hNBYu79/5CyBL
JSpzj/KyI35K0aw7NunkhltmNaHJwg161SrLfwofjZ1Pn8Br/BD+JK+3p/gydpvNzpgXtPyDb2Ex
xWLGN7wRYP+O6OZQ0U/hCBP0EEjTpLTUduLjbXNX7o1ze/OSn0y0mLVNVunwRSPvcdNT/cko8qcA
MUc6KaYt8iUrl8b1icWEgp0efUAXvK2giMiYVjBwWNogLLC86oCmw/nXViY++Y5RvA1WbserPujE
5MIp6K001EFfTC5PhT2I0HbKViNrmYhlWwz2CqbyHytLNtZKC5IunGCltfKDSJ8nEtJpc3j86sh7
AHQ63uk0dcDYZ0p0Jfy+ullPTC9uYg1Y0ibh4QKaqaSRjBr0VIEU5AD068p+ubwizwcpLvaLoTaC
wmBJBmGnGJhqNpnKZCf8M0vfQKtUhAqovx2RD2hRCFu8FOhYb5t2xdHOUemFmz8Z8HwNnGzbqs71
ejCwiQz/PTK+kmHlXFz1dCc/f7Z/8vP1CSimMCzntcyKR91/SaWDWJqJvPb2vZLJATIFLer4GyzG
eHeeW8orxa/TCrtmsEHp8jJtBlJsmk1qavYhJ9JOoHAENvhpAI55XbV+7bo8tb6Yxz5o646LYV3d
KTaqBzSjkFTwqo1mRXSg+ADq08qUvRicovIeKXaykspadtH8Hhu0ks1xJB6tqrHwQKAfE1hQY6ob
u7a4A3pOrcBWzNoqtuKI3CzaIRuNIOUspjb0QBldTXZccw/gqwOsDiI3KE0vJgHlr7Huwm5y2UvT
0uSxes7vxU+tM/O7/lXcA+0L6TFok+77wxpOW726ACe2FxtNU1I9l/l2ckurJCN6gKttdT9s/b9g
+nxA2kU20UfkBPTzvaAvCl5BLf0G2ad1dO6OR51E1KCPKfkM6LvzXJMtqI4Ih74n69MN6GC5d9Wd
aCu0cZ6O/V59XIspr/md05mbvcXJMWmnVBNZhpkDq7rb7DMXYhwrDmfe/8uTjnZR9KuDzxIPyEX8
WNR5Oqb1BN8dpJ7CwgyUR7W+4Xg+RefhxHlZD8ynlNcdZSoINjRWbrOqjVEeCiT79sdc8zrAxuEF
gu4yoEsWl3PDd8JYRuLkRuUfLTzk6Yp3vfQ6GCRYV9Ekga5VfhlzpGjw8+VQ0d1Gpmgia90cxOG3
h3ClWo/GfxEEjdjuyD4tA4xIrOVU62Pf1Y/lCw/2O7QI0tQeKG+L29FUCVj4Uqt/vW32ipuDWXD/
od9dEGbO9vOdooSg/qvFynftIrSm16wk2+5LfkZIBZFcpyDjVn5Fuz8oZ0Clwt0PKy+7K5cz7KuI
rHDA4WaW9NlcFkh9C/Ivd2+kVN2JL9xd8pF/D0TcGh+G15vsubxvQARbbxQq3fN3a7DdSycDJgJQ
8cs6j65radmyhg4m3y9E1XeDDIQc0EAY7xXuHgkyJDR7ceWJ+ZumPD8159YWp0ZoCsFgiuajQs0I
d4g+OTLT6IhObyl29Ai2RztxVHMgSAuS50fVDMj93Su6Fu8Emt3328HiTdHuHB5NAZMFIRrz9n64
PEnQekbqDBhvdOyiYfN8OxjhlGgsCXw3zEsiA7C8JrayxFjgWjm3sNhwICZM/WbgDFd2OFt5qx12
LKz62L0ax+qOPeWOcB+uZSevRNPnRheXuZ8B5ArCdN+tH5v9BF7mycppQnK61lZxxVMgHQJKNhBg
QS50eWnqfRFmg473D2TloVp1l1lS8iALCTz97YW6dnANHvqdMIZ1En/D+RMX77Omb6AGzrkZWIm8
8L7bSvv0iXkFT+Qtv/U34d3oKkd5Hxz8O85dY85cDhQVxRlYDgitAdodAIjPN4qQqd1QFhLnckjR
BdF3XnQkhUZnJdWUlSuDvWYMQQCydBgrUtkLYz4/iiqb4sBr6m1+j9tlkwUT0XMAd6cVKoWlO5jH
dWpqsVOasaoABk0CT/L9LVTtgNEvObuskagLoGkXI0vAB2tPlOXjcml0EegMY1CAmgfjq54PemxG
nrpN4G2xRb9u75qLoO4/luTZ3aNGiQ7d82VDKlLKIbWE/QAxU1ekhZ2asVntkdJNEbRAX9WqCLOz
g3G/JgJ6cQiXtudVPtmxat3KcQs0gGtAf6gNntXJ6ftN4EXbofgbTOCUjL5vD/fqvCJ8R9c56jkA
X59bHJnoazWHeRUaR1TMcuAJ/xazgGj+47jVon8bMv+OEE4TFW/4UFwr5/ZY0ovplGDzTFH6lA7M
LLucCHWAtNpWOobZkxgdA39GM5fsEKcPqVbQGoztM4kW8EfFjzhF5PYUXMQVi29aksikwlBBngNz
YIQECcaDv2u95Dj28BKJy1wAIu7a7Sx0S1YbEK+dJXBPoFyHAGnOqZ5PR9j0eRsmBajh0E7pxX+K
V/+9OLSORgNIr0ySXYeEc6XjaHPbNQ2WJSUYbi9YPjG+WHuhL9tRL2C8hBJAZg375pB9qpTRxItc
JaQIzsd9Z/FPd9x9ByTXGvB/GYLDviyiE2CmGTAQHy9CcCbDPbaQcvaC3MnaQx0+DP69KKzBttbM
LA60lPejULYwU//tdhNd8YbLcOB3EKC+BTx/Bmv/vpJOjiyvCFGOAAmOV+/e/ajaBm2yktD7Tb+c
hkSzDUkBkylKCGDvWsKzQuic4J3dhR6oKJ3C1neTme1qT9l4nKV+1x4DonFnmJNXPIAD9uAjS7PZ
oNyAIlXqGajp//sDc/Y9ixsgzXXgVcDj6tXVS6d/oA5IGCjywFn2rpfHsTaxeSrIBlfftZu0pAPX
anZUkNu5/R1XDs/ZZyzuBN2INC4SMS0paHcNtLYb0oPMgVV/JyVOrKxYu6jfYhUUFFig1jOrROHZ
f35WqywEKo8NkRcyiEQlVHhtcjKOBBy+UA+YMjQNF5Z8GCwkHP6Oe94MS8IA3aCb28O+KML850OQ
3gUFJ9Ivv3HPyZbrtXSUQrWPPGN4EhWSS3d9APncaCDhJjkg+ekpa0+AXzTWYgsqCKHABD73wSPn
cz54YQCCbDDGCMRjrmaXA0D8dqXtYtmOHoZ8Ixm2XAJ7DhGR78DOSKi7eA8xfWUNLpLr89BPP2M+
jSdD56DF1gfqFHlS8NkLNS3QL+rXh+zeB9nZsG+LZ7EwC+iEAZbNKa+3J/7KXQnk59xDDdZw1NgW
/nKoQnBRBFrsJeqrDrpaH+Sxgk+SDwbFtQj6fHmxyqJzEdehLwGuBZBcERnaC7gQlI3KIknLwcsI
Q4IEnLW0JioVre5epdMb/vPH1/37aIJBmE7ktSKJCS0Z5E8K9DFMiFZ+fhWJJjpRNBRvWmKYPR5G
1OQR3O8Ds0CiDERU0OS5PVfLZCueyjqe6qh7IjGlgiT7fKGmwkjaFi2wXlc8R1xAoO+shCsH4cL1
zjYQ4c+IfLA4LRGEaRh2gc+6wWu1gvQgb0wAW709DGEJU9TmgSC3xxuAjEoYx2LR24brUyMMR2+k
H96+Mzf0rTKnP6CT2CDrKdKvgbxG5CPDDL7JFjnYuQlGfvT10sPzAbyohGw/nrd/oKJivs4CNE8P
DxIxd25H3/9mZNfbMlHJPVJDeMCmdDM31dwJDn5bmX87+vm3tRLI/qW0p3/VgwxIloR//e5sBf8v
rewnnQxUJ8k2JXdIsikHpOgdV3Jee/M9J0c3JVZLb8/JxTFYzMgihNMrHp2oY4AZcab6WeFM/s+Q
Y2vy4CjZGvlKPkCaJ/jM85ybW9YluY71razB3N778HhqJuSFka33/bF1Hj3TO2wrC3+51m736bg/
lfO2MW+P91d3+NYXLN5WWTTEWS/gC9SPxqxclW4/DvaPbd9bpgWfT56sjjgqcYi1se5c+rJxLULu
yY44n6ZO17bkNY9wsiGXiqXqKMuBNuFrElJabxpdpWZdWd8l13sXqlFs9DDQQNwC/Qq45P62P9wf
tbWAwsyx6beTVe/lQxo9ACHKm/kb5Mxvz/llTL5Y9YWjr3UdHOElPoIV9zyac9HrLM4AOoIYHTrK
4Tfn7xn4GwASDdD7g9JxkgMbvBbcrU32IkTNO98PchmfYb/kONTe24ERnu4T4oHNhT4THD6KPfBm
248N7n/Xse53jvv0KlG6Pz7gBH6vLf/lTQxKdVC5o9yAxDJw4+K5Z/W7zhiLCMSMmYj+mG1dH2uW
m+VHlL+CVZ3VsZnxLghB8tHrfcrX6LavAeYnACIY8ZoU+VIedXaPELGc+dTReQhy28XZ0Dgt7hVu
Sr03DqpuZrMN9rnJ3aWHwcx1okD8DYIHpuBUG32LCWocMNr6cJYmeK/N0v4be80xX2v7vzJHIl4V
iNPAuYsm49+U6mmYUHJ5LeRh7UU5QxMzEPQeLqPE9AufdwzRbyxRCUpHGIfGAiNd80fORWMLTuLs
LtHS1EzHPLRzXYys3Bgzp68Z5/GaGlhTxK+hRS5vSnyrDIb8Ob2KbNVipw+iPGlMjGuvYO+tBGHl
7Cke1gDfl050NoKVmolsVTxVzjdNqRlh2Rkwos5Z22cA7SeQ0uhEXeMKA3nA/LPO3SXqC9gTqoTG
13l/nNsamMhKqeKGZ0Q14DxJ0aI3QZoE6upyGwifgdzFf6ZwSHkKWR9AUjmu+RlHSMs6gCb50Fsd
s9ytevClmhHEZz6qvBTuxpGL/rI0UWft2d7A01gC9jEtEI73BvMPE1J9L1XeF+Do6hXQknRVhy7K
ruK6YCOhqOL0nBgMjtBO+XMIwjSFxmo4QHrCT9Foo0Ba0Rkn7CXiD4wTtqnSpa9l1+tgwZaqAYDs
Xm6+yyHWXypWhtK2APVsS0HdCIJiUUunF76s6xrkYGXGxsJVihrkRASEdnz8N5Q0PwDGT/chaIUW
07qfbCYrOdtGrZGNdpTovQjIc9vGX2PLKQjmJKlqzFjpJkQS0QiyHTVoprEiYyJFoI4pEhnEO2qo
lmZaR7FyJzOdZdvayAGIE4oILHm+1IIISlXSyafjFKP7Mulqibe6WTOMSmWiZ444qW20waeg/YYL
WPPdBNg96FKWWUpR3QVle8qjJU7X8IPB/qI2r0z3BxxqpYnUvdxz4DPPQKmxBcp5eCzTpAJOnymF
G6Zq05ldIdQPQ8YHr1OcNV+VnIk8ZSDV9cQ4MRp0MYEyqdREo3RinmccSUe56U1h7BRTYQk4nYKi
jkGgX+gJ6AfbvvoZQPYlmIrGqtSEPlSJC0oa49geIynx8fbjlW3RZOJPCcERzsnlnEP9OefAYcL0
YbJzbV7uQWo1hehp1oSgPuOawIEIRPbsazzwSGKkBKBmisOKMxuA9SdkbJNepo2R85k1Qzq8tJ6Z
ufsqKQ55HqZPSpOylATAlUd2VhV+Q6YxrR6YHwnxfoIUIcZUhI0T9YUvUMbx4rjRSqPZ9wM/zgrw
QvCTqCzithID2+Q2qhqxthmQJzEZGa98x6zSIBzSs9SwRE5KJVINgD1XEvgyaNgp/rBpIZfckqqs
ecE05CT8wzK9/WNIHQBJMVc3wGYrA+A0LNebF64WOnAGqhPWKwiaFqLmqliB/kCfusxKCxDkmqrc
GchUy0l1TBJR46HSYoADn8vqSDIrQw0g8NUhQwjOLGGk49iBIyQO+fCvApgkKEuqUXGKOBQEKnEa
g0kejVB6hNWwmQDEg9lGOjrlpUlox10PtWfO04CN1b2aA27NEvKIIYOhTLJIUYnpPoe+Mp4Hn1cf
ekzjQ8s3hpPm6GWmIAMfvjsQI0I3LUKKnAr8hFpcxBrpZZKj+JhxoBMPFDX0iTgYyGW1XYDxMx9b
jGhDq77yWa9hRSF7+ANsRI43UgVCxyCOcPQb3H4JkRpgidC939TQX/LB6gXWksJIiVanDJihoU9e
hDZpEopcdfU15MOwFbhsjEBeooT7XAuN0ir0LjDojFXbDMwAyxNmkfX4gjHBBuEzkbR6ob1xpZRX
GyFu0w552NifzMnPQosvq/mGZwrnjbGA5AMoVctjUShZ63a6mGK2koib1XTE7Dtt+hKUMW2LD40m
NdVpo2RCBE6PSIQ8LeNB59RAEe4ZnR0lCiI+wAMg2lTwVgOiXflWKr8HIUUfGhi0qmZoRvQr4agB
vjiaSEGoX5XWIO6bagbRkpCPkuc8yobPoi+TEOjcWIM6STgvampEqElqcQFSqx6kI/Mmg0MwxKba
cT5QKCTJVTisRkyV3Jq0iZc2MXCaXy0EnDQAv3xesSShDCIXDbA1CJBGH7UbvAd70vNSIkArYMRC
dL3Rq5YgxKMCySGjxztZnpqC8iBUfFOFhsmgRW9ZR4xq5A0rHwIRzINRrf8XRWeyZCcOBdEvIoIZ
sYU3VZXLNdnlYUO4PTBKAgEC8fV9atO9cLSbBxruzcyb+bJ2ihqz6+v1TqVN997IKfOu2arkt1xF
nrkT+ayvh7+v4xWbNh0UfBOvvwxa5uKxafK2eyHhpQ5P3ixxsoaI2R72te4+8CFGuQozpMPjfEw6
vR67t7zlY+99BhLuh7cNpx/MwfxVBygF448QoqhmzI5T/zuE9OaKKDiW/+Y1y5czEEH7a0eW+uZ0
N0dFaEXygjvqMpVCZebLsQywItG4J0nJVHHE/FImfXsVFI3HechXEOW23ld5F8fVjO+OqEd19doh
tUVXT/qL6SHeb0G6eul1Tlz1tAfcNGXaW360F8vsv31WU/90JJNdSjkwY/DmJwa2Io6qaXzc51E8
jikxR5xEmW5OkR7CvtzEtKyncEtq90B0XEN8sB8QCTS7SKmzqpccMr3i6cuA9TmWKQomXmPXDbgZ
7kQsU2kQr0VubXI8yGYijSA2scCiPFzqsQxCUOSyicz8AyF09qrbrflBz7Z1XNABlsBJ3u7m07xV
03rrpbe/9Ig0u8vU+tRAQ5JrWJ3DeWffX4nHwHNrwwa9ESF7vBfJXVgvI9FJYefn74yKHF4hanJo
Tokyqy2Etxw/68TnJVS8aPzZvC3+FdnRi0rF9D9JiKMML40Cxy2qwK/2u2QyJJFAD7YtFfrq6jdg
+Lw/yXXGN882eBFxKOh0uK9dX2cvts1ZRaP0s6W0o28xHvtQZ584zxNETn7WKKb1WNxllc/ju6hT
H0/1efeQSA/10l3jZYzV2a9N/W9P+n08yy7JnhAUfSAnUbb1p2HzhqWY021ig7aoxU4VYKg5eZsO
V4KeM88nmDni/3Jd6wm9Q+hR0uzGNMs938J/8tLOVQ9zsMrmRqKEV1/3Krfp1QZ6+ZK1QnWlrcbZ
v0yp7KeHum29B6+qxz+qS4ZXl1hCepZmQFaQ1uPanvN62fACm3Q83+VHHMtP2nMf7gi1whUCGwCg
Tx2FNrhgt25fhnix9ZuO+sk8iXFu6i/JsoRf5aIFHtdwZ/NDuoTOcps7zJ6Yspv89l0tuw+aG1fQ
TFQeHDfLPrmNpBuq1NItx4KwYxnXbxqz8H+HHUaFbUwcbjdUsG1dULjnwaVapoFajxoUJY+MbEOX
rFN7WfugJd0G68+zziYxMnq8bMmtDnFEfT1UHjYnMU6KXq3H1+Ot2qugPvmuwqrdz/R2qv1qiD9l
Nju60zGvY309GqNRgGKCmN/R0NAEB3tv1S+vzrP6rWIPycLzkIWdtlVsPhVWT/1EtSCyzb3pXtvw
s+Kp9Mlme/RtYXX8DKs0GC/VwT+2Zqnli25pMYscOe/3KPD2powYqHmdvfr4nSy+aM7kuckXCXN4
r62gV7Ht0L/VVdJh+7lK/zXaBSTwx6VLWTmE4g+AQvMTosu5V1n1or4oWU+UD6tJmovfqGMsmzVo
sMcfdd2VrbJTU2gqhkeSuPbf8WCFKLZ2nnLyudoKsV1q+IaGSywqSOGL+dOwln8aEgWmi9Sr+ScH
XX2dMhvM54mjcSijNhFkFgvm9WCbTN2eK5lFTWEPCc3rlMVjzET+XLZdVn/uUBtRuPhT+Mwdkg5F
L5z6oR1lTjHnlqbCtRv7aO8PrPNlzVsuxNY2Of3HYN3fYMm6l6CvDob9Fvk751T7SEW0HIxkIWJn
QqmRfwtVklJ1eKlaGS2I3GPezg29ix8d8hx23Abj0uQv657J93EPqmuvQhgdL0+u/eGLbzVu3J+s
p+wLEW9VVQ5xRVhYZE3wM298kJtmnTo+xyJiPEWTuL+RrpbxQfWaNtes9qfl3Ezrru7D1R/tuU0I
aSt2/8CBBJ4/jk9zvJjtM6+I+rsVBlh9wIUNtmkavfs6oTE+J3s/vVfhCgjeCMr84hgIISi8Zmee
bl5CsZ+Xvc+zc290Q3s34T1FMVLF7SlZta9PNDOHonQ/IIoA1JniGrJmbEqvy/Lpr9sy3nk01w0+
mV0ru6vt8nnh2OL6eaT90uZqukTeJbVp+1vk2Tg8hb4Z55cMbaZkY3JnDde49mx3Yt4bp5dsiIZS
+SuGLzYGSvHrj0ojjAZqNH8n8bEkID4ThQ4EsZrcnen3VankW7R0NBxjvJHZ64luQh+z2O2zt5pc
Flva9wkcAFI79P52N6XTRA8Wuh6Pc8JJTdCzgXAnSCdRwO8bQRFFGkbrQ50wcS0Tya/K401/CtdW
5lRWgbif2nVHKZkitC0O4Y1H0fv5DtnYZt/rsMW1a1ZuRXi7O1z9k1jlT3uk47EYpjqFmFqTPi3i
WfaERQ4fjp0wI+53VWeDj/tsPnSnZkmtZtpjVC+6770/vlgzMLbcSiwQFzOoEm86zIst60mXedvi
VZaY+GUetkWc49lkczF59V4XRobZo9fkSVu6GKKkYGgbfmRaWirRDRn7PwN1gw9EbOOHiT8j7M4m
wxMzZrTtMurlXxtu/eegb2p1FqNhS3apEm05UDXV5dD2UYYPfJYwQ9EpnimJrXv2/aYzFz/koOFE
mbIvrLzmzW6NAKvzm9o7BfmAt/OgQvO077o25+FgIhlbKl4Af4fenmUd+925nvqWFsoKknWOsB9K
Px3VVqbbqj6vKeRCHXSYolK4HTVt7G6xCbebT4YnswjflmjoXrHVT8GZWsphX/dk+cmPoBDi6fyJ
eCd2A6F1ccDLkuHY/+2kCQjOTmqOwcaK3J3z9Gh+u3U+Xpd2i90pqoA4+E+67oE3a/C4DVL9WSY0
rbz1zHtz4RD/CnSk/bNvupQ5y6CP0lOI5qAuAsLy3jmtd3nq665fblXWuPQk6Ox+iKGKffLdUvkk
22NPz7k3ND8c3Sqw0JosSTGNlEM4+Q7iicFchSPB4Dh1Q+O1+euWrJG+xm3fYL2YJv563takJV+P
I/gmYVJR1hs9BEUYi/pHEMdW3dNM6ICScAW3bIVHu4qw8iDMoBomfc5cUAfnOkr727h1Ljtj79X8
ngYrnzV4dHMLpz6abpOcp/FtzOuBy3r1Z11uViEiGSYpa3KrlGkvojmW+CR0L+3dEkjzHc9kwc04
J5gzSzke5ccVmhXx4Y+0wSQBN2Ut4zG4HcM+9VeygJfoEjTUu6LFF7fUmMYcXB5RQMK0FwRPad1x
cu/Kn59MGGiK694L2fekReFmp72w+aRNYNaHxKw0jIwIwo8gkM2p9QHwb4wdNwc+KcH6cVKGTMmO
TYxhcrPIaCxSliBQ+95VvK4wHu1pbvZYlKalDziBDb/z1+1Xhm1AnJo6Wb8dQuu9XCajacY8qMon
6fkzCMwCHFXkO9Md91ES7C0V1WLEiSCNjJkuVkJYBiauA/IrmEsosqwjy6CmfZ44oeZQPaRdWPkn
7W/D5yiX+VjQHHHaHb6Ko3KL6rgro6xG797Ptc7OlT56PFakmtBnEjwScPS10XkLuv54U5umllQf
Qy2FiypvKuchhUMAYYe4F7Qnf/1Dez+OKVmCS0p1vXBp9nFEUDLT7YVK1yV/Gps6rwD7++xpNPWW
AxPugaK67PkZpCjhSKJNHYrbECXyZx5Mx3vohY6JD+vt/0J57PQy0RpgVh7jVi0qV73mk8eK38Ke
+y+Laq7xFUXBN68Tlv4i6YG/ciCriZ2s3GUUHNE07+vHqXcwZ3mhnx4Rhw3xnD6uGHzhhe6GjICQ
sOWMXYl8F+eh80gIaVy2zuXW7b4ouwr/j7LZ0+VHNCts8pquNnFBew3a02zr8Utsa/RHuSgFvlFJ
+GYnN2NMNlMbYXcas5l11ugIa3ndc4fmkfxt+zRXZfpR4QMOGskBPtfRhxxDr6pcloBpgCEfOMe2
luapks7z6LtsxoRP2OunanPiOAt/H+sT4SJR9BTs1b6UPcfB32Hsc7+wsa8ftVER0GCr529hkAzY
xfrH8ijEpNuT0+A0Rdvg6vqY933a3NLMzsEldFsUXjrPwgc3vVRssqCK7AWuZ8OLJPnwfutD49cn
zwZRd7Oc7c950g3eKWxTACagpKwtpyPR7VPivK592KJO1cUcBDiomI10I6KrRBuXblqX31GzBOMp
AVoR5zxEEFqOgWwF3ppx+J9g0JVvc/STxaDdxOH5iOrZlNaE2zdhM/tZElfLLYC1/lqG9WR+equX
U73Oa4KLtxoI9FRNR6zTFozp9y35gCB3lJB3Ovf0djdqv5nK0QWRPntqTW45aI47ScYCgkLVMrhl
Kw3IOc8H2V6Vk1IUUD85Z2ntic/T4hGANDVUVbqwO0fDiXzBiPlQx4XtOfCZtTbD6yT7Ach402l2
7RZcPcuOwkoU1ondAPfriAEdRp/IKOliUZWBrH3AZQmzesknAzI80Zc1xD3iV4i7tNefEHNKMD3T
xA9zPGXmVtcfrcXU72yxiisCsTuAJnq5TJqlDKY9m06rCvefHatMk1E+9BS9o2jBtfJmPG027O69
NZUeYhkvAoThJWLa3nMDUmbF4wMpMEA5O2DpZ4zVyTXP6dpuhsz4mYjK3d/AvqX+tDSrzyMkK4IC
TCSw5zl0+1s0gjOwdv47oE7vTgFmmBRMiqFPSplJE3TJuOVCbB9VG0jRIv4FbY4Ju6ft7F/DMeNq
7RxS/xMmHr66UYhIXQas0d+Wz0VV4OImu2YOXPj7GpnqFxWZa8qm21vSPcdpDOeb3gOi3LPJl959
F6hpuxyWfxUwSXBwIlqnEHcfsKkPvxsBLORWl51Q9wtzSdScvvVT0N9v9ZAyZjzGU0I6JTOy77Xd
+/HFG2wd+MV2+G1YiC4n+2XvEVBP++4clNVaEboLqlKCr0RJ4Q/aHifTV1jaZkDE3127UyFp3W2v
xHJX35PmSH5PVXeo772izHyeuUKSLyGXtrs7qj5onnnKnWwwf0642vCpCx/8pAqrn5s2Bx9MTeOn
YNykLVU+1Lpkf1nMzaJsIq4Hp5AfhsEpFkOsxJdpE4wLVL6VFCf+Xqk3N/Ybx5qUuOxSGrlabOWw
aIl5gphT7CwrX8T6aYv3Wd/V4aIDjK50Oqm3wXkB32K0afvUd13nnRLKXL600e3rMOgWFRbdkv0z
qG4RAOSQBbT5iDxk+slEiqigqjl8eamqxstL7r0Nd5HVJvV6v3ReFnJgq8Y7eVSr2z32IMFX0PHl
ccpo4K49VQRxZcZ2yaM7NvNfPQjjGAhX8fI5GnxcEqLGSRBsukVa71wLWHr+Jnkne2un25Lu+3Ba
52y39xa2imP6w1+Cyi1YH+Vs3Pg+u3RoQR50yvguCDyTn/MY34Z99eVtsRp9cpGIfamuCHv74Dx1
lcDHD7OEhoSag8+1Ws//Qa2bdkUneh+nDyET+KAgOj6eiQT2cht9LFak3ni8VabZA4DdPJ+pTBOM
0NWazkUcGNRdXgjkUfaLTcdXQ480nFvBOXoim6eaLlhk19WV+ZDoa5xRpfDaROud2mVwPxsSTakh
17Gq7PlAQ0a87GaH7m7J51g97IFY01PTkZZ3SvtFtt+2gyPxrqsobyowPhc0QcE1sSR/Iz/1UdUd
QXq31PGSFrmOxA+mfIPv0ptH96dd6qz6DVK3Zy9crxFNiFMfykQjKZKagECpWOsM7qodqGIVSA2l
fePd5jjWAF2m0fibVkBbsAKIFd0OOGbi/LhxUhm/PHJSRf4Zqw/54CWN3C7NmKknwswnZHHeEVGl
mfnAUbAx4VC206iO15465N3rKPBKl6bDF0h0qBwcW7Xz7vM2t+LbOIQ4IU0HtcSBMdZw5w4+TzkK
X46nevZ1dk3lppOnfAtavETGfv4vaKMURa7bhr4YCfJKbwJf46dsm7u0cPMSnNOOrOEqbFV4HitK
vnOk5fGwa9+kRV3lyCNjkh3/hE3vZ49WT6sPFgUQRpGa7mnJgTM3eMBbY14THe7wHFr6DFh2PcVu
3csYSHoXEoRzEQ2tSMhUhVXyuAsn0X1pPkyuz4OXIv9cLXEb06rdq6W6bu+QNAAvKO7GtBhHTUfU
VH74zssUz3QY+2O/bOlPm/OxCh039pq1RyWKLJXzjyPJl6iQyUDJ1UxpVLMKsgmR/tguAKSbSV8C
cEwJXpBmTH1Mk9gLQABHqsGWel96IHevQMVZcdwrwgcwXqxpn/PRkVcBixEbnkYzjZJxR7OLptCd
M07rL5sb1S8DfPfc2YU6zPONLmPCKu/aAezpPDo6vTLoF56pjQczkR9o/X9KBtFSxOMUfB8aT/+q
w95bi9Hu8jWmwIpPK033fp5DY1423EfI8yIv79s6KEq1UajkfDRuIrXxo8CEv0j79yY9aMpl2kD1
pGFTvfcDWQGt+gDqFxrv847ooaWWnbrt1Oy23U62H9Kc/RCbtxwOGoxqaR1KQoAUVc7NmH93DcrK
u4Hi//PBEOFb3Vo4vCqYSGeqNuueBs8AQQeusb/qKqPcb9oB4UYAcnY/q65PL1ugurtq3vAHZkDq
wKMCKJPvSCPPGvXi/AYFlFDQdDJ9dmAA71wO0W90PjBDAjYcjq064i9ex+1Ox7SO7xEvEi94yZ1e
eEYSypCoNvyVrrP4PA/TCIMRTFNfemKxHGJRaN6X3K9eghj/BbEc+Rcnqt6H2rGYUQetAegf1gHE
bm8D88JYW9KdOR2pSmRdJ9/WcGva65Rh+97EiU8cDzzUp31TBHB5vSNEd88X2Bkdd9aUKRXg3Z7H
UmN2mS9/6gwOpAD8lF/TOlAAYYCGr1hBqO2M9H/Oy147H1u7oJmjMhkooukhbMWXblx0n2H51hXT
3trfja+Yo+RSBqgNkm3abtSQNgakh8oumZaXkGZjvHeXca7856ma/KzYdnCuUuid77vG/rZczUhc
DynszATtWyjhku2wf+1t1f3bxnxSZa2WDBapW9IvylM6wqIt0u+w/WRS5xs9cKnmQegrvzr8XDdx
exTz1ubXLqJigIOoGHyWbftqpiOc76Z+YVHFZB1pmkRc39jkTt/GqSMumoiW/q2Z5kMSsZnv6pys
mESVfuTE76OLGDxbZbW9IhDonyWP+bTWycaKmD9YDZri5bv2Fv0JYKD+42wz0zpStf1apuh4lH0I
hCNcei+Dj9kVu+TJW9Q0CRMbakj/qf0I87Pt1lS97RFUG2vQjXfrwrIyfhx+o7f4gMxthsbM1ko/
TGszzABu4Uw95Id3zeCq7DxHiUOJlvbNr3zYlxeS6fipC92yu4BP7lW5b9H+y4uVUhe3mvE7Kgmq
HlEnbXqirPTwDgcPuN9Ch6XmttV4/Cu/JT+nl24bLx0l71vWRMf0A8npSoKNSfQsr5GHhraUmTdd
vL0208M65zDNaeQ+Vlk32eOWbmET3+Arwga63Jfybh0tSWN7upPk0SzeEd66IZffOrZaDFJrkug/
sNgl+MpQbWR+UFvWqCs2XHzgv6PmEnqdDkoO7uAHALxKr8s+t/550NvCCzR76tFG8b8GzM8Ql61r
gHMDEuglefbRBVAOttU43ScHlewphBH+kSqo8VPFGeWf1dDHSCag95GS0320N/qyaivFvlX55TgW
nJniHnjqmnfBMDFf5iZAimzTf0UOAQXy1i3vGU2ZYLWnvEiLcLEv2RDL70EIKRGHH4wz5evmBfcT
tb25RHIFBC9kN6mvqoak+S344+xhbH2vLc1IyuiZxDaxQkfUMjodhMd5beGgPrKTOfgLP3GmxfnD
WM0dQWDg55wnVfacuDT+t07Or86LCMagqF2b/RTEXYBF+KsPGwwTf0mTzttuXcOcCHJoGlLETD4W
yG6OLbmaZtFABmSZevM52XYO2d0DnrwwnpzOZ5YdqABcdYyO7nCKgXrrsVGV8+RzpPu2fZoTDTaa
gp6ghIhR19xTt8YYhLW6wrC1jVEQVVy5shySuFVlZEJH5TqJ5M0P8oPwqdHRSibz1MPby2zaaPby
Bigt8vvhggyGKXkXIzmC9cwUVN0qgq99GHzwHAMeO3e726qs0MKmAed2nizl0OQ0PysVvSi8DIh0
y+F4S+B48R/7eEc0Mq4LjOS+zPUJlxLhvoa94cYXclu8M9Kpsbs3rd+xMI8GWswio0jPNqVrLTlQ
s5UpqdpFJ3zTW16Q66Q+9TKM9qd6mwMYXgM/d5y9cO6O8zpK1zzvpk5xNZphoJ6TCOFfw3lqs/V5
A03bTirRR3OvRyv7J5P6jX+18RBud7nZgOvl3PneM5Kqvbm16ZBntJu7ehSzrheKcC+33VcAvN7S
6IxGv0bGtb6D8YnH9ktQJX1+J3QG6bIOXpLwhoGZv9XNGExXFUgw+vzwty8R7VlaNLjsf5jvNvNw
2l2+uWte6Qz8rvOYPtfeuP9BKwYcRoBwZi/I/MjAA62M9KXvDzFfKgfZqmO3/Wcjb10vgVcpfVJa
uL30DkPwxhZrBHqO54Jgobt7lo1d65vFwJX7SW3V/oDwbiFSQsDMlk1igSN8ICiQS7mpvFw/whdL
6o+NOSQZMicnlwNEVixmHF9r2YDUc9FuxznoE+Ympjb/EBb5W+qu/SSWH3Q59Uu21/AhYdbOYTmj
Y5hAPrDfOi+9so8Gnv+4SG+qa0wUKCy+dzZbmNBrR1Fd+MgI4dQA+0tu2lgvp3EbdY6qIjxyoA9V
TZ/yjtzlgniorTu3u2YxySXaEZWZSe/fB6SKJMeZcLbvB79Sv8wVyrzzmsioebUr7Pn3Wnh9jAit
wsA7CfRAzb0P0j4ZxgYeJwKalm9BeNgRv6V0YrdZLt+ymlrMY+tgxsp2rPEmzYuKYLj2TUoYmrKK
GS8ABobcBdRqjurRKR1DF2VZ3xTwGKm6Qyu5x/dqRmZ7BrBu98u45syC2jHfgwsVqkjPgDiKEQM+
eXXn2to8eZBY+uYYZ+ne1hww690XYxPeK66e5s+qMrE8BI6x5aLL/GS/ua1PPwU6W5prXe3yKFXj
AlxKU4Qoj9U+MKONqhKvqvU4QOcaTxz025AK7VfPz6KZxIZM55+X3BPrj3iMOlZXXG/h/UGdg+Fr
FRtTGn6sPB3L1kFHIhhZ8YUaAm6tvsrEJ9yVsvy67vCLt2FY8h6sNKWaK5eZ/XOFCZ7XIpJhHFyw
sezceYqSKmeVLRmCjGSOm3slNlblhshqv07aT9XfYPKPFr1WhNBtGfNcwonNeve+iriXyblbvaq7
otLY+5OX2GB84lQenkcZcA3qIBu354Gfl9+U2YfqXRHXaF99/N15dK6r6rHfKsrbXdr6d+Axl/0p
6DNO5hSM2nuAPSSmYADvxaRhbILuz7anIaEPs47Mud51DHsKDl/ddS3AAIqNY4eR4uDeh/Oxb0NA
/phIli8elM7yQdvA91FvCjSJgNRVc7eSh/kbJGJTXoHoJnInZVyVFhYOb7hbYQJgk3Npwouncm+7
JH6CBbsLO1Hfp55ewmtCyvKXTFXtcfNcFzZXa+G/i9nE1e8+rZHnrEydD7AkXNu6AIsB2EXyQrNB
f7wyZpV543qCGUeN79kl5frIuawRp5nwQ0oyZ8vN06tnHtjmCBnEIeP+PzXQjxUunILkvOU2TE+x
XRNgoiAcU2zTdtU9pDqzD/nU0QK6xcOWaYmPeCcKsSPtxSeevb14rkcwEiU6jstwTlD8cktyrfqj
oy0wFbX01MPCXjXa472QFD2m8K1YvJNUCtPrtQobmG1AH2gMBFpM2ORQn+dOTWn3o9eL/1PFk53A
HAw6PHQXuSnMlmU/YIhjkquEDt7oj/A4clMXc/R189R+hjSR23VXUD13nYo+9vLi7+z9Tu4ptFW6
c02bOJ3KqTeGfMrD9xcaNybA773aC1kERwK4HSZ9dxRj/NFfmTWMHLoVFYg7xQCAu3mH7qBkZU1B
5sVJ9FFBzPSijF8n+UlVyCZoAweBHdF61MRPjvP8T2qS7Oq069KzhFt5OXQKWpOvymcMuMqOd04O
Jo0m+tCXKIcMvU7VvH/dvIYB/1yr+RVAf3zKxdRWtECze2sx9Niu7aTMcRlo7g/UhFP0V7GakgKY
h8qmDSIXQ5keKeRiugWoi3Kx/Eu82cW3Ol0DfjyeHz3okGvx7cgS7xckytKiuhvT19nBtJVr3hlZ
VmpBUWZq3z7ikWFxX6FCCW6By3O8ChfniMzcl+ab3+bhD7qz8bOVaLyLdcv9vrSojYObgXb744Vx
NyIcT6UpfdK16xO868xMYdZNj5gc1wxWNR0iHwdx8DVDCKhvmUMj9J8B7l6RBmYsW/Tjsr0Hpogn
nC+l9Yt11wJVWc2aP6MZ2xYqwJAF15vJB12Y0/1vZoeDYEGSXb3LUltUFTvR8scVJZn/ybJ7+pPK
k40Slm8B85REFK9mbsMrBqA50gAlZHhWEdjaaUWyyz0TR669Vb42GvihX9RV6RbvP7Yrk9VZunRA
OqLx745IeNybWTRY7BpE8uD7OTpFMxJEwl3ApYXCYG/qS7p2IixtSNHBBpvVeF78EDninkLg0mJ9
6AfTcN0ZTdPolmAVtsCR3FGxwCvraHiojfz9NsvOfm5QiiugOCoIzLA6nDAM0PJ2pjTubl6eB+Mj
FHr+JYf/H85ZvHro5GeZJuXqDUd01yFH3e9hDtgN3oGs+izbjVpgiyaFjrUDFirTtp4IDhyz/atI
6Y9KUE6yabd0gMPv59y0Z5PKOCj9w/qwfHKdXk1HnGaRZEL92NJkRFLrbJXewlXwzGafP0dLL/4m
uvPekORkz7YyaA3GGbXfPQ8D/rV34TCUY7pZ1OaTwMuJNsD9XrIpUd93M/pjkSkXzkWfdnXyDFkR
NRjpSU+G0Cx1HIR3Axwdyw5yOUCFj9b4bPw5Ob42Avi2AIFqsaReIlxO+3hch8ucHsnngK+Tlzox
7fTpQ0vzC0hcDqU8pnYuI6Xr16ozVPSSlXUPUcLajxJ6yotq5/mtIaSH1BcHmXhdltoD7Zz96jvn
/SEulKBHdZLVCDRnZnZ4mR2q9x9VFrlbdMw1Wlu3KErtdgFe5pf33vcsOwydZ98yNGO3KK5+LjBB
t48QiQShBkvYXRNfzmj8Tb+/eV68uNIKII+faokM/co4YcCHj60X4L7PSQyU0bsXWTmFxis15E9k
I3MllygIzX4vOeK+wMOI3yZB3Xg3iHn9OaGhaE5TErO7QvTF2601mWRE+n/Szmu5bWVLw0+EKqCB
BtC3zFQgqWDJ1g3KckAGGjk8/Xz03NiURqpz5mbXTuUmUvdaf1peM/V3JWOKGC0VTU307DlDNGy4
twXbYGsbT31Tee46CdmHl1XWyvFqKMOg9tB2OPbNgJujR4xV21gcY+mpBSjC3G+8NFDupo/T8gzL
pOrF05b/WnRi1KiAC/vRyOvmq1MZTLdkCNOUrAs36KZlF8/+XaPThPOWnabeZG5iGRjYQzKmEHBo
6NnCT+3ggCAzblZt7xNVRtkhqwfYFJeMvZJCdOkNLpHyptYg2u2Umy+d00enpIlsxmfZE1BjltGu
HYSaGSutw3hEDTMYFeniReuL1dnpUYFgjPWTGApRLdGHBI8Dg7E0Atg4DjkS2MjWdMb5de61Poea
E4JCU1dhwABOzp4LU7c/qZ/T8bZMazAbb+g7f23Uooz2MU/hVyt1mr44JnYQMCl2nlXfDaAVdl1z
hCrN7OFVI8OoXbtRE6bfeYAR0mw61G41YoEn/ZbTOF+5tpN+1xyPR3Mwxxc0uKlc+rNEv1RZvWyW
c2O637vRruSmZeeMaQzdyvhipWeXHNQzp3RRBmp6tfEwHFON1uy1rpPR2Deoos0Ver24uk7IFZwf
5hAqcxm7CagCLC948BoTTZ7tQZOD5idlkGNuWt8dxVU6joU+GlZds6+N82AvenuAH5F1bVsoHawg
ta/bSTbBCoFg55KP0/bOvdSjQ6xHwiawmzkXGL4RDjFaPC36aFvPzZBuIqepsp1swty76jmijT0Y
MQQoU2Hh4V3Laa0Vp2NkbkIh4cdDmjEwDz9s7+NG0a2b0qmehki700K7PoyvhWbqwVVtbK04DDNC
UwW2dqQVEXRom/sVm/vs6oOeGLFOOVU7/QYJtsWvDiZk8UzhGBHYzTabBmR4X2yr2iidG15HL1yP
LX38MrQAwhcVTgtnyz44d8sc/6yxU6aFiq9FFcbtTTWj083BeCHEoXrI6rbu7lST2c66HMzg1W1Q
nMSZzILVUATRz3B0AnsRtnYc347eZADIYMmKbgSRyK8gG+q1Lz1a4HQ0pX+f0e2bSE1QtKXbFLoM
iTFMYfcQ4H9CihHlDeWnlCPf4uwF5qaJ2ynaDxL5L/uUGQ0rs7araZMNjR/cmGYgOLkGX+gT41Ei
5q3XzVm/l7he4784Br0CL2k2PQ9lm1pby6oRvPuBVtZN786wP2MxT/Zt4CCA2ViemCk0LEv0nl4X
mCyqDoVPhsANFKwYdbSV8SQ1gobS0uABjvRId0zmiZUMRMZFrhzj1rKAZUO+XktiQ4aI1o85lGOx
yQEE5mXVBIK9QeXpz5j3DT0l3KlH+2O13To3itTgnDsPYUrMZLC/e6ndYAZS9oB7jRnvDfkVTTSD
P1OLDUNfv2p4sF9qcgpMhIJgw3tjnIowWmjDz4Ax9FQ/pklrKopwQxjldWumKVtUFurnGtMb5FFv
lt9mPfaPtTl19r0aQ0ZBlborvoo675xln7eDuZCMiXW/MllAoxyNUfMuRDTmvIDzUAElJhRTYjmM
cvI3tk8QBl4dby4349SM18KpaX+Qqc3RcQCpsmiZYxCajhTi8oejZ4Dj1i9bBqvj3rDzdTP489MU
Kf+UY1aqqZdF4t2awJU5w56DNrzpRZT4a1RccXrrmHUR3o12Mds15ZOKc5QMlFcTAspy9O8mJM79
F4hx61tjwhCtyfAwsnXUonVhm448DlrwhWERFh25IYUlo0fS5tJ+11uorKF5xjE/2oE4+23w3A00
gMzKWAeZwakRZFHyA2LdBN5DNNCpk1sTFveQ+QRGLnkTOV+QV/vf2ibJH1MPjgcnTZ4Dy9K/Wpsm
VS5vUxC1YokQtr2B+qV7bUonP6B/Plurx0YMC2FN8lvtmXN+gv+kehoJWg5XntXkL+BWNqcYXCTa
n06WOCcsgPfeTZiKLOfYxTNRnAXOZmwN/g16BKi2rPMa1FE0YdkyTONUcS5ruP9A8l9/A/+G4d4F
RSo3sYtUiaoDoT27WGtVK4yfVn4bMPfSWsdUvIhg/KxHFJmZdj4cQyrGeD94ydxtTbOoXxLYa6JX
Z3vq6futPl54SVT9GuXovkRmpdkmCitZJr2fnspg8L9aWEFePCOpESKGuJ1Xluc3clV0JfbQ2irT
l3roDOs6lhY+CaTscb8WoWr26dBK5hWjlZM3djvE3dekll2w4BP2mOkBmVqvPDdG4dw5BupfrWwS
+ZMis+HCq9F/pqxmgKiLKYGUpyDEl4biHz2kCqaRJ+R1wXj2bEzRgltPvdWnrayW2L9bkyJdMn9T
N7k1fOsaG3iQqfdjuPMd7eAZVWfnHWQSBf3SgEKK8D9O+MsEIu47Wff2LWhF24GxZu2PYvQ9/DYS
JBS4CRvN/It6aXwaIdu6Tag15egm9NDPFgt6qWEl3Cgj5Y3+jubbScdu6ccB4yeaqizEKohqbBaF
E+UPpXIjjXQkd+tl2ycVsf1Wb5ToNYLiDt8mL5sSvXlFoR74K9OoogcmHDjG9Sxyq14lYxdMh8aN
cmrfWitnpQD5Q0owl72KjwJxR11b7TOjtBp32XkwfgFRNT0MnT8+B3EXDc/zOANG18KNO6Rd59d0
CFPnF3ANzyHBfxnsTCacUnvzWfOUxtkWS8hDyZN0eqaKOCizVl7lGGRtDGeAI5jPpVIV2jh1GwWr
iaA+Nq+nWGFtF3nsPFZhVTG/0RcIcdwwbMDTQsPoGEjUdY8QvwWanAwPAvh/HAQrT9TDNeNhEmBR
7uSR7jw9um2ApQgkqsyXsuyGbs3obLNfdM3ZJS0NE0o3xu7pLKA1xTXYSPfSp1Y/LMY+mW5zmr6Y
AzAIxm3RnyWbsNDm3WhyUw59C2Oxh1brNSGBTfED8bymTZeyOHADkxGUDm0rNEhs1xtLpSU8Q+9Y
GIyQNeKRKOf61BidzlZhVtLxG4ofsZZO7X+37Q67AVAoKvTcER2leEj4LJM7ZzzffA55hTrhLO0c
jJz20fQLE/suIsElsKZ6dj3lvhZmUvLPoNrPbWaaN7Sx8bwsYZ2ewoCSeekMc4l1oAvSuwYTm7Xw
US2C8gLOLZCTg69wKKH51cDMP9h9q3CDkh7LII9ktDdjHIzWQtrZxPceKqLAqZY67zaezfYUxsZ0
ioRVmCso6rzaurkaf+cVjpRFIlv4Q58W9Qs8hv6CBYljyrezVO6sBhX+dQ1z+SNPA1wLc2r3ch25
UXpPrGpPy1/Z3UFqaPqzHIBjeGyq/MEZ60ysSUlDORnOY3IVMKcNR15hkuviaunR/Ft2UBRswbFW
t+zBBuKvQAofLYFlxPrFQY9EAg4unyb5HqOIRLDIG5FfWY5RDataSoVxJGTewp1p0oefnKrw6yv2
rv43qQNOdUOj1UXbKpfF88gUNIm+Kymbx0Q7pbGJi8w/xOCTnK2xyYPlQhDV9SbQCFECNlIEnTgQ
erSprXNt4YmssDtlozOs8wIk82nOZXgaRoi9G6BO8z41/ay+TpQLqt3a2o4Pg9fI+joo7LMwu1NW
tM5GqneMSOn8Axsx/BF9DoUNbSDEM0Rx+M1vqJ34PwL52/bAdXm6UclYRJaB2m0RHe7qefDVsshE
cCRcKu7W/aiau8FgivJewhZbX4M6sB+dNmm+z441VOiUOh0tnEzTsiJYUK2HgCJPjWjRpYo5hJ4X
uNO+NjNzvsYNU/p3+KunB7tIEUSMSYXt/lyYtVeN9qKRx5hh88PtAZs2ZolvrBJdVwgo48EO1sLM
OSwQUgU7qIL+SysK+xnoJWFuUNcmBKs3ru8vwyisX2bftxF59+ZkLjB9xN/rWbXfFJUcH+DoYEcZ
EZ/+FFRI0IgNOM4SefTYPw9G2kHldeyKG5gf27lprJG+GE9Re5NhfsUip0K2I5r4dKWmcnQWoZ8j
me4BIkrOhBmKsLMdE9cE6ZjuxjGp8+/UMCh18nANofLzhvDeADXsj6M7KMIZbFqbAtTdQHCLoTMg
lsooENXkmFTbpVmVtb1z7AglWkpP4a0miD21rJyweSxS2eOf67AJwfx6wbp3bNPZV02poWwir/6m
a6Nptn2e4WWNui5bWXXsuuzeQVGhzmeeIOWW+U33swkfXegSwDWx850F3nu2sdX5GmRCNnw/45wv
+0TQx3WOiHZDxmZxhR8+QN8ep8bwlWonJ3YJsis+pAho2l+0cQUhGllAONACjDTzONej6aBxETwN
okU8W7TUEgtbiKF6mBzloOeb0ZTyc32ZPVGTdvGebK/+ZxphUFogWKrYH7Rnf5OFMR1Sc+IlLONS
p5u+6vSXMRnzBy/OZiCJoZpeOg7rnz0yFfdslOpORRQbekVG9yRQ95uoej1/lA8ymNAQytq3n7NI
n7eCyQvyJaa7IuN5UOqhA0RbuYirliSd1kEWtlL8Tm8xsRc9SbImUFzVcfjUBlEaP9joueD/2Vez
h0qM0Zc098cJrWLbnUCHa82rOGOm6ULT73cQQgDxMmxzuTEt7LoLDQD5y5uoM1eNPSeHdgpw6OI4
a1C8YI17zMigC9DoCqJbGDU6YbKZ4uylnbWP4XIwkKtyNH43+bzrFSLS4sUDfyd9Ci9iv8LMQY5B
MZjeEop6eCYhbnLwIibJkbx+xfA93zTMbUuJeYs2InpGjYSiXuo5IV6V6I5nLF59vSGiOKy2Aaqn
EKF4k1bfZ85xajAztR/oM/1omdsF2n4zbuo7tCdjfIVuKeRfu8NY7F3CZcqbOcu7XTXXNW8JlFLM
u+u4CKEhBp5J7ucReE3bH9K5dF5qgeh04TH7mBDdegDqNhSGHgRFLqopoOHm0aFJ/4HTI2+3eVBb
v8ntqMR6ZPYTU4Hg6Jma2Yfnp9GJGIU9oWZzB8NnzhKziNYQvJUWpb30Uj0Rn84FGAevnssnADKo
nzAYimc23eIwUhOYS3Ban2qpibvzmPso/sEO0FkLTGGjuplIrYAwFom6Ai+25Q4pbJ7eO6QC9Fxm
CRpYd61PmajS4dZzUGex5WlSROOKkmoRpxkbTp/Jxv3Sk8sWfce2Ekbbwu2TG+RTtgJfJNmIlxZt
hgawHHeAK1W1a6KOWAWZIKJcuiJhptbkmJ5Yztob8AbIQv08K6xue1gEczs3/iAp2Kupvj5jyd9j
AitSJAqe/SWVQoGdj0PkH0traKp72Co8Zrl/jjYw4tSqD5ldtOm68wr5tU3CidBhqrNjAPNELY/w
6au2JkwtvShmSHMjngpGHE+0yKpPexiAMswKkKOzdgMUnheBT6HC4mj2NfW+V03WoWjm8EhyT3LT
WS4+7AUbXJ0+5Nj21MH1hsKiSmsTnN9L0zENyzwQwkIbsSmTSgY+0t5ONq9zzjy+egV6i1x2kfuO
N4wb5r32RneHHN+qrJM/dfirtlYk4hxPD37APLxXEwkL1bVvowymU6TfssO1i6NeehhUcIfHe6b5
+QZzm6WVGdSpdVR9d7U7m3SAqJ5WadxrjOmF6wWbOGB8TrEqayGIJU18qm8SoHqz+K2bsEKZCWs9
DLdGqRz1gEZ99teiHAYqLzMmRsEuWy9YdLY1/bLJbimv5oCCA4rB0cXjEAe5vorYCeWqY/rEiyK8
yTw18PlntzabvP/T6PMhPAlvUjA3vkgVCZVjnHX71Mi9eVvYA/Ofz3kiAC9DmIff58mt8/2kh8je
tWCe4a0aCP+8IvWPPVM0c5SvBjPxxoeWb5pBxIXnungzSER4qjqRzNeNn8rgFocRfitBg4qLC04U
MYTF19+KBYI8bFmLgq9LUrdiIVmDfNTGPeAJ1p0xhcC9MojYHBcmGTB8PTMZBeQYZYhzwlZN/LFQ
6f2Czns4A30V8zCHvEASpyzrRIhvirK+G60ZK7GCJkB3kXyRfe1+F5hoOC/0oO4tPRcMNBZAnhME
I2ahLE+obDh3ChpxFchF6gXTyQmk0x8hqDjD+CKdL43tM4Iz5Bs/9EbfE3jA41ZXhqzVjzGqwteU
GzCvI4ThJkADyM66q93mRx4NlI+DEwOEejksUmAP/JlxMA845xwxf9NzaAQ7kWqj3kHijU994Q2b
wnVFs22bYOwPxVgTveKjKnjoFUAf4gmcwLsx0LhOSf8ZeFe8lPTTnjfwMJecsNeRhwAI8SS7A4FB
SbCG7q53cz631bpsq/J+mv6cd7Y1fqlsqLhVLSK4TAw0hbuMWNdbRoOyRpBymeI1qTpn3AVlGj0T
OhLTNXS5usHOSuLJ4GTlOnMs6S3QW6BVjSVi9AUAblfu2N41e5bTk/4zR9EdYJdVL2jbgesakw7s
DFxZ9rrBifkAkQ9BbVeZcZyiCOC2DnOs60Gvut/D4La0p3xAep2gqqBVBy8uAQnxpR1CLKIBwQ+l
1e1HMJRrf26RTo/MaGeAKhk+4rqztY/YOmxQUJgQtBUfVD4m68jWDZcWBu18IzzAUMzpddAvhwZs
mnQRa6YhaYgfPmW1PcZbv/Gjs02rqswb0eMugEAwwO10PfbjyszpuJb0vyYKiilBkeWVDYaSsCdo
AV4uWYSNsMuVSMPhFwJ6er8A2SkhmZHXOduy8UKMJJzX25Jo0XlNOpi8jyoyE1Ykd/R35uBDdHdB
QOOESo/3LEP19qUNKgfKWDXNynNAnBHQmfUdATAxeBbGhfrGI2jsaSqHMTiUTJ199s2pXqVCdP23
yYb4Bk2fVELdC2vP9w1bi12WQFBUjnWvFpA7ZrEkJpSAFysBilyjPEHpahMxgOyC1szCsVnLZ31u
e1aBJCeYX+zqfK+cOfhSmx6uZ+hb+eBpc1phLe+PVV9nmxm5a4ia3m1/YuJHwYM/BBSenD6ajRnw
11zTxZtH4mbU2a8MW7oAgUxxrGPhttYGLieiO1AjoyREOYG5VM/Q7SKvs+c0H7Lg2s8yY0TpnZmr
PHGJC1CWz98rLUk5G+Qw31Y07T9KzAZY1Y0huY/mWgqsdJhjFuiQOxu2EoXxJrHg+XnPVHNdmlYg
mHyi6uJeOyE4SmEWze/C6vVrCTTML6gLnyYdxGB67WVee2tfVeMxB9oaFnER2OqXaxoQSTYM/Ta0
UsX4pslqHwiRcDXOcT+nK2p1kaMXqOyr0alhUppCRuG+dBt/XimIKL32O8FcHR/t/bV1DhpaT2XU
H9lY+3QN3YQWzWI7MLbnyW32QefdNFzjB8A2MZBAYu2rGIeYoqlGDWg2zavreWq8wTei3BP4tXJw
x2Ls8EZFoFRvZHxyeA0jI9m5eYcVLHa86Du+gQRdcKOG9hiFo9vc2t14Vqf1Vnzr4KGIjmmX586t
2QcjtAmGljjdoGbweXGHFGOghQf4RwwG/F3hvDihHkLzTUHRe8QEKRyP/L0obz0MDsaerqUXuIPb
MltXcFEliRAYaQAlYpRqi4BaylgqZoylmzqjceLLiuEGl3FtG2LlZoEfXLHLkeQpbeMsJSJcjzSa
fh66E7J8gsx58bVPpEk4o/trlzJ2OvsYNnAG0QI/cTxwqEU4NOqlxWad34MBzTg0GT0mN0OrwnKn
ZIo9Ecqtszcz2ZzO9TRAvZ2RYMHLy/G7ojWdo2WcWe3PoavsU+6Qa50tVQfKczsxaJAoqsI1A7bM
cGqra6Q2ufPVIlACKlgaxnAHRBXVT2gmIwzVHloCZ5UgekETIyAJwQbJVSmeYq93f2RsNGhAbDgK
b+4dWJ/BJfwRYZuXrYYaMTqacOjXTa7TNthng9t7W7J66marBgoWDkSUHGppJnWqUTy7ikTNsU66
q7LI8SRHfW3fjmNohgqUOrLs17lw6htRgO5/9ZB1WacWAaK5rOep9e8T3VbBjcIqCXqhDYOc9Jll
thW2W+Or5TR9yTxf/rSHzAPv36mqhtLHAyMQ4WEST518JYKwumuNthD7DmzBJ4JJiIdExCFR8Kag
uK7SAX2PcTZEFpAR5hU1b5jsx5AvdhfxVO7b2qLLVHVL1EDu+dELDebYbInN7E698KpmHQ9u1yNW
bo1wj7M4NJe6Lyc8XVgRLOPaB7wntCtQUXAXpFr8SLQRVnvtV9pHn67oQjD4ui9sKS35Qi2UHWlO
od+ngA2e7UOhNQhjqq/lzAGocdHlUXoVRYnZvvgm9TbYAD74dRlPlX2QpNNFuzJBj0AwGulRCwmQ
x4DgLAnTZ4JahvCs1JXmfVk1ujwyA5gRE7XtNM2pURWit5lHZu5xC4XU7MKQdvXodNqFqO4aQI9+
IPFtlTeRk5+AzcfxynYR/xi97eIH8JwywMzW9Q6V4iiHW0Kn55+O38sYcW6bvH4Sgvs24FoQYYiW
RJqC41dchKumfW756J/aW9TDXfwgsnydo8RjQSRO5mI2wsdwzjZdae39Xbtc8qQ+SV+23ksn9QUi
I5PhIEwJufgJlVt4elT8BKbaTcRdh2uCRFaoQ27zPQMrluHm0+kC5wDby/xQxiXLc6S3jWXxIhDV
4LL6zAu72yGrpnVfMwGlRogFKzwwXhA3AdIKxa6WjlW3MVzvW4FxbW/2kTiGGBWCT6KI34yPsIRC
U8q8e88kQvUyyVx2pOlEZdndQn+s+2mX5L9U+JWYrk8e9tuo4fM6hL1zs8n+8S/u9DxYncCh1N36
d2P7WC6nce/dSmPdLj3rMS5u65UdbnPiGJYl0xyP+WeTWd550v+sf5ErDAASCTIWcKB+p6PWLRNN
5RpT3/RT3g4bBOY7mJPI2kTqkxtsvXvlgJiK6diCa7+8ci9mFJ/Zdsxf0cu5O8ykZtDshOaWBALF
QSk1voLftJ3Azmt9Fh63+8n+LQZjo8v0k1f+7X0AgDPN8+M+T5r+Mwn+r+zgusXm2ZNcdgu7cwyr
DRTabVLdf/y0313EYngD77fnWpcvFRytPWbYGG4tJ79D0Xdtd/eJ8/BfLEKrCg1AZSYuR4+nRWi3
rhP0t4TZPinX+oV3/c6P7E9Csi+vhc+CEgRToKfAFaV/8b26hmpMX2qylOLn2roX3he/+mSJyzeE
JSwTiQlpwpKa0bqYuWbpXjFZXCRH1Ki6XdeYSt1dne3QWHx8yy4/9suFLl5FSmjZ+lRlx0Tftel9
GvwW6rXujh+v8s4d++dyLj61mJkFc1ZbybGpX0X801fH+bMhXZ/dsYvAZxmlGVwldyxzlk13tDm8
pjUycLf+ZN/47Founr42xiAaYzs5evGXQB4C56dTfjLn4bOHcv4Jf32RRLGNjuq5XUNwkuGBh2Im
91PzH34tl4/+YrxL1NtYrUxWIUlwmVmEZfhfHffu//fkz4/tr0uJcQs4yECTo40BJTV+ESKI/fKT
1+t8y/8+QP/3SigsbcsUfDkXV4I+QBvadJPjOYtsAXF2ZbbYcT++kncfig8ZLzkUXbRu/14JjRyq
ZgaiHCN99EmUTYgcteKf9aA/WejN8XC+HCHZYGwPIMW2L74Wry8sM5rS7Bi3N6AbcXPjd8Q5oyKc
9bdJgtrBc5GSuZnFMfC+pgR827m/HGFmIhSYijCwjy/9Mkz98gddfFtjOzuTEfCDolmsM0LQYimg
esNVbWiMdQxTef54wffu9d934OIbYwRG4DaAQsdebcX3gnzJ3IfX/PROn5/Z5Yvz9zoXH9rsVYCm
VZgdU1JMc5TL+O1QBxH6praE6ikMmOm48XBAfHx9f97Iy4V92+PUsy3E3pdvbOenlok7JDuqwjhi
n0RXdyJiDz8A8X3GQ3rvvdIp9jf5lXuTE9oEDP7ZnJH37rHv+OdpBhR7jntxjxM7kt2Egu+oV1G3
jgxmqeDvl8Vnl3o+Qd5cqrRcgc9AMtnn4h5Plh8gPWyzY9XeA/kuyEzLaNKsb8HCu3M2xGoh6MuW
n9zgy5kenmByE+WMa1JgucK92BJSJF41ANN0EsR5mPSxDdkQDGhO+nt3eLTKa4DBBMCm87a+eB2r
7HR+FghgJkLC9A7UYyP7/JNf9eaMuvhRF5thG8fTSPDbdOqwX07jY0wcgiJgrAO9sMrNx7fgzaZ4
Xoza2iZeRwlmZ/y7X2kyQGUecAe88B7kZ1HXv/7zBVz+/PNoKGKYLjslIEskRlJPpwEWz7YJ6ja+
fbzCnzLnn3eHa/h7iYtrMPpR+rTm04l6aOH6N5Hzk2s+OOl6ILwbWnxPEEhfqU+e0/+xLp2Y50kK
MHXxbYD5koBY9NMpLQ69/kYo4so4m/fU0fAJQ3odO0InP5vu9uaD5GK5jR4TAhl0Qgn77wNrMLRU
cPrzySBSus0xSPBNoly5daJPvsn3VmI0tkW3yYgMBof8u5JfBUE9hJV5ckIC2AmWCpI96eEIpT6Z
YP3ZQpf3URVj6oSZeerIGDiQ9msAV5Kfy4eb7dtJ+auPX5h31/ME+PyfZsa/OKMnwAU64tE8iSZd
ZO2Don4iI7/K9x+v8+ZAFO4ZI3CEAB71hLh4VDJEm4TuxcQG7x1bmW7b6jGsaoKVHOgZcepL8+Hj
FcXbvYMlPWobUAmajssNLcfh3jjDZJ68knTVzDFem8D1v+QzVE9O6te1dOzyqoG2u3Ka2foJ2lft
HFDQFYmxzSFPoLRmC5fwIgiT/Hps0bqT4SavyBNZdK1+afG9YNCW7a4nnmLRQn0sjcE45L5M9iR7
Rt8wmkeffGnv3UgbLwyxWLzxQl68iYhpSmwowjxZw0PxLUnZB5dzv2rrg/7kVXznm6a3JSkSnIXt
0LocxAodY5SNVnxeZIen2tpo113H85Xtj0tNxs6IU2eYSXeap/XHz+7toztvI8w099kkPQq7fz+3
skkFYzvG+eS5xoYMBDJAjE2fX0Xo1xr75ePF/gxD/HfP/He1i1uK2d/i5OvnU/0DYXr7bf5pPZhX
apNsgpWzF/s+JAdxob7nN+Fj96iv6s3HP+DPuJs3P0DQftO3Sun+GTD3V8nvGAT4IEadT8NVeA+d
cM2wSOMg793VvNVPh/iUM9tV7Ztdcosi65PF31Qbgqt3bJ+R4pK/iPMO8dfiKeFIKIS9+RQ2RDjh
sLqOXLlzkvyrlcP9kvZMQlz7yiyKLc6xVWvPX/+bX6AAWnmvhQ1I8O8vGIVEDU/6yKlpDD6u+gnc
dh+MqyGRe+zqL5il0eK7frroqGs/Xvy9N42Kh9Hb0jpns17sS10czkkD63+yi+bRv2q8pSqKh3z+
7evt/2ulP2/hX/c5gnXHvuL+eafLhYNzHj7+Kp+zvTHgc/KLp4/Xe7uzn2EjanWATsnxePFcCxvZ
k0pD88QVXnVusCEKmmQIfe/3n6z07kYB/Ivrl8OYw/9iKUDnaHbMnD3pWLklxo8fSfPIXLgEy5sR
6EWVmeuq9D7bn969wr+WvXhvSBi087RmWcNrNnW/jdsaA4u+zZLgMQgEmvJ1FDa3oa5Jil6R9dUZ
w1Ws0rUGna8/Gz9+rsovP2JOGxBKTxLR5l68SaMo+5KUVvNUDFm8Vf34m3FDw25MiQn4+Mm+987S
AUlTWQwykpdvUi4KiZqV63bg39KZmOYdwkk9fJF4mD9e6g+UeXlVf691gXbN9agrJ0vN0yA7XF9M
lllCP+8co/iCqOIwCNtYJs54M1f1HaTWdT47D3k23yRkWi3JmU7WTY4YWhKyv/AUmV2FZWPpMo8h
YdHR3N6FsUWKoVHPqxIEkYQLiJnA+hn5ciuQNy4rEazdfkCULZpPNn7rbcEPVUv2ha9MAfqpLi7O
q5IY+WlNUSIkucZ2e+jS7tmUc7LMs0Iv0U++Eoi8LyvnBW7wNvajq6wuBT5ie4cue/7kbH/399ic
AIClDBFWF8UYpScIeNCZp5ZaYjFIkSzR1jqfrPLO5+pTIEim39i0e2CV/+63ulPM20oN61QuyHW9
GrblsE6O6IGTakP03cdv0NuP9N/FLprZGie/YduhOPk1/gktbnLvMDNiDeW2uft4qfcvjMEBLryQ
bQp1sSHYREHaGkPPCV/I4G6SlfcSHYjjwjD/ZfyvLkzaSgiT4lmZFxeGIHqOOxBpvgz6UTIVI/JT
ERpgxfn4st5uLNxBSlh2cgXjdVnxES2Uze7EQnPXkNoiqnnbMt1qG5Z2+EmV/u5SrglxrohNccW5
+PzrjDKsKdcdDdCphv/+jWUsXobxUPxwY/fHxxf1dg/jos7tAFI/oUz/8lERSy1VyEoFggwkG8us
v0JOkZOkVWafUAPWuYD7dxNjMUVWs3J9i0bkYmtOMydtGFsiEE1oIoFR3XlfGC61c7zH1nvJERHE
8RMuSAJXdyk+Tzv6ZDz72w8b2tylC2G79qEIL96VIsJBWA0MCvEnpOyUODlse+7+Fy8KXZznUMpY
aDcvViHizIKaHsSJot5EGeOgJxTFUtx//Oje+6L/XubitHdqDPmMbhanMmMTvDLiO1Jd0YJ9vIr1
ti7lnp1LGK6I9/6S49XNrI2ASLpTYv+a0EYa6WNLoGqR79LsF4KlhZMzXR2N993HC7/3Dfy97sVd
nDT4u+1N4hRC4Dq5c+0NO0u3m49XscQ77+Tfy1zcRdvV9jDnljgVJckGfmCvSmaRrZsa9P+sCmWi
R9vv6YLqA2He8RUBlPlt6qXxzUREwSe/5rzYxQfCyHrlOJw9HAvuxdfotAW2/yH0ThPKHbAGOl9S
dhZh7f0Pad+1GzvOdPtEApTDLRU6t9225bBvBEflnPX0/5LnYKabLTTPzDc3BsbYLpEsVmLVWpIN
COLWvr34+b5R4gwNubkB94OTpcV5eEZRYxkggF30RwKqOGplpj+cxAIa22Cyx293QVkz7uC1UIPH
wL0i6yrKe0gz8FFntg2jNB3G2GLtPiyFNZeR6TGR7vtR2MfRg65uDZUhb+GEgVghGwgFJSSyoG29
FCh50YCeyt64F4XWLoEAUoenMt4AyB2QdBUpO7SdtK4sCaaGmV8YD8YuL+S1aFLWMZI5Wz7EpbMK
nq3YwAiNHsljcErbd8W4w8gqkaOVgJa4eDBbtPcMQGHEloPlgEtP6F+cxoOGqSkAQpUAD2vVFMSU
X4ZSWrePf2lnNB1ZiSGBSBQ5L6X7OSan0cojePcxRm7QSsXXiB+3aEzv0BgfgFkVhSEMG7+qTsii
a77qVpkdAUDBhTnTRjxFk7V3k9Sg89b3T30rPhfVpojNpnVQYAQK/kFrB9sAQGvFAYTKmFZ5elDC
e4Fb+2HNuHILTgkNHAjikZwhZEESfnk6mL7BkJQQ+yfMTFqS8sxPqKpUj/mniN6NAxp4+dw3gbVj
9cWb5jPc73UV6VI45eiLTGk6YGf4pzjTnXIEzDlAFwz5D0DfzQJdf4LHYv2dtf3yzmOzAbYvwT/x
QBynbkMIMhOMk0n+CRBOGDwM0dUGOEljDdAU1jvNwk2fgwtcO3QWyhr9TgP+rmnURs0/qQeAS8rh
JhuOWm+QRI3tvHzjdMZFY8mjliZH4FIBVZt/Ktr5MQroMtm+BVEfpvktQInevjzXZU0JjSfoNUKx
Bvk2otxLvUEvn6gCByU6TePRXyfyZvQPcvTT4QDj6KmV8coOXPzCGVX/mPQoIZvC8BlZwGbiTJFb
GdyuBiiyBxzVsuDMsl9hUjAAonkShaxE4+rMLz9VovIZUCoCnz9uo1P+HLzhwPX78rt0B7vdJFt0
o7keWtUZ23MVaVEiKSvfgzwW7IV9dKr7NwmU3u337e2/8pTU36dsKsDltFr18PflDqAjemliULgM
37v27d/L0UUVVV4V/lGiQ1a9q5psnMbo1PQvclUf9QImKVXHU+j3HOOcrmJxrEmXcV8QOMIv89Qx
ZaXSN1zsYU1amq34IU8AQVoiB56KfF2PbbfB3CcjyrrO1SS0AyHagDmANUaJ/lKN+RGJKQDkpkNr
gsvE7lfQzg1mH0Jm29rV9YQkFFelOaFGgYYOi1MFg4ph5/MHVKytYcMdQ1N3+HXI8GrXmnEphnJq
o6EFacSB7brdDla8RvOqyMpvr5V7FmHgUQNdFXP8dLlnRqilPCeH/KHZoDptYXiJ1Nanf29uATm1
//q3GnghjH4ZQr0SvHkTti1eB5Zhinthc1vAtdpdCqCuajLHRyP/ey69HZj6Hu0DjDMRry3QpQzq
upa8AYikPuAP2iPmQlIMtWD+5mHYY/tevLvQ9LCy3grvUfQ+9p/GySP9BjMojrZvGZfsyuP+auHf
Z6dLl2fXgPq3TPuIP9S2gXcFwzS2oaUx1nudNFFSZg06C/l6TNfUABqFhli9DdQ6R7fkTyIS1LIY
61m+Vf+sh3J6AD5L2y7CejB/tossztRO4pqzWGIW7cSZzuvUtQKEMaaNM5xgbaObx0JBEHYie+9W
LHUUWCdEWSTgYgBLuIMk72SsW3u+xJgvOcVusTOO4kYyS0d8AfeXYUkMp8W6CVQ0BgJ74KiJkCya
gVnsJNtn7yNrdZTtmMouLjHPxR8mx3DSYS19IPw2s51MBBNwpaZ6NO4B2Gq0ls9c37JaoqKJgAzN
rIhaLtWyzCI5VIJkVsvW9raJJW5KC30kDrifGFblOrmYr8CZLMqsiKIHIkIQNhzmQxzteK2tPStb
B2vJzq3Evm3DFu3LmTDKvmSKLk3z4NRh87Bmecj5315EzNRCKItRoWhVSmgFOHTQxNBOofe9Ndgm
8nIrfLm9juVrpqoaukdQBMBL2OUJAQ8n5bis5NFDHq+B2GIXu/i+OHhmxLAbTEmUiZI5INIHEiTN
F6wmngX8r2229UzWrWJKokyUALBjvpzX1NvdpiahjXjQkvfVKmc0uC7awrPNo2xUAW6axB+L2UYN
lmzO7lLbNv/71tEWKmvHXFewIKAjboZNZDVE+DEB6PXwP2oDZZCAB2IIkYQFVQ5wHEhNjGNsCibY
pRjawNo5yiq1IL3PvBgrauEVEwyNIAY0mxPPWNCi8fvngOiHFa/gWkk1sJ7Bmp2vuMEjvsmyPAtW
HF2BCNgFGDm8ZVOng1Z9PI9iwBlCAjOCkHGf/odreiGDOpgpkkFApv+qNHCGLNIQkm+4DcvrLuzX
hRjqWAoDBFgYNJmPBcy9Jg/nB04KxtlfP7+h0e5sw1TKK/jAQAinEAzeJcH4vtnswTNqRbDVIeDH
MUySmDpLpHRtUy9EUs4BJF0y4KawMOlOPc12lTMzIMmT1uKt7Q/LLiz5PTwHG8huUPNA1xi1jwKw
AaO802a/N2yKt2I34BZp76EF1j7G0q6rffNu/iOL7rbuwT2qFc2vrPTYAbn5oYc1qlGOAJfYXnz0
7gQz/xJJsuV33gPT2M5mm/JWF+KpnQVFX4XZyF/xs1lPLLSP/t7m0gE3gxkgz2MYqfkvXklEsyM6
NbG/aA3G789iXVFQhQQQfdjckGC+fFfYMhlMUL6bwDhmWPhFXUW2ir5QFBAVWaEcfVOj/N7UsXBI
UwxZB3jWV08KUrDXqT8p/rZOTyI6lKQnUOSSHiPfGqey1ruQYM4J89+fMOv22XqFoAxjYM0KcGei
mVjGMfvAgHX/5q3xrmrqR27vmfkHzzPk/o4Q0vt8Lpdy2NOgcIDEgNza5u6ALF5ZoaWb074/wq/u
xefQTAGhDfI6y7tr3oFJZdWsB7wFN4GHM0NF3oun0KtqCLBfsPfo9URurYDb1wqewofwYbayYFxy
0j2428A8Fjxkx4rEFstQLV6tM/G0++DqBAU3UI8egr1y11iHai9vm324dhzhuAI57ztY3X4mqF62
Yuj40q1SDFXGiCeGG/CTOnOlz0V+rHHmp9ZW1vUhgM/31rMZEYm4Y+cJvzW5q9M+k0iZLF7tRl8K
G+EAbD3wFNu9qT32qzmkyda1OdpILFGwAWrVbtj0qzmR9daTaQDQ/RPMigkpHXZ+JC6Ewmh1+Xsb
FMpTRFyI4eIJ22CslTv9hNf9U7udHLDAINgCTX32UX+Cin5VmOC1QEJfIrFgnMRCpH/xCZR9670w
AjYaPmGwEgvcBFZ+8O7FzWRG6+wAYmqTe2IFFEupzIVMyuggXatVDvzYOIaiIPFa+k20MTNvoV2l
fzTWjDXO23jj7OlOA62SlF7SK+HwR9oFiMsHKFlhGhZTEOs8KZPSgCs+TXgsTMJ1yo+1yZnAhDUB
jtJb4NLeMNbFuEUKlQhUAGPxpnldvT3n9R6CjHTbYXnpvQd74f+nJPTi5KiMAHmWVqXRfHK4LHMa
OuxrU3vI1qOF3nRWFM1UFCr0nPlhZM6Dcgb7zkqPIDT6Pb3eAhbRtmA5BNZ2UkZpaGbUeA0mooUj
6jYYUwMbm9VYwKqyxY239mAEuJOCELswNSgPOMJR62Ke6qJTODMKlKXSfcAYVCpOFYy8v3UhoEyZ
3d1srGQL0NdmfT/bAcPimMU8afa1N24KHbqqYC4E9xPOVz952/IIU2iDafPovzQW2qSx63co892h
5W1tgFeWdNvkWa2syQRXfUe0bWslx+QIAtf/WAM81z2VslSgSdcNpYMy5PZzbdeocd6vlBNPWG5x
MbpF17AhqJj3QFhNKTmm7OOojXvhoB6mT+3XYoCt2AZHyJpZyF0K9s5lURpecW2v1kA/+S0DCo+D
06+6Ddh0Yf+ztX/fEG2VHGe3GOFCAzKG3DYhs0pfn/c/S6VUHtjhLZgOIL7dAgfTROEYTi9iNbSy
FklpdKRKXgiod9gpE5G7md2Fp9ksgsbg7j9lQmcbSrtU2HoBePOQhVd31FW7J8/qZu+J4xOJ/N+S
PbRZYmQBLbJoLqO0MpESFJhG4a/bGu31A2DjYS9weJsO90F3Avv2kS1GbQgZVeAxyMC0VKkzS3vN
TzMQOx5AnvgzWOKz1GyeSktYlXtutAG3tC4OuRMcciSa3EphxaxLhwnrBGgITQQwH73B7QgYpBR8
agcDN0OHhqLv1QRWloUonZWdLDnuc1nU5patzicNsKcO4woZ+8Ewh4eGZNv/jzxovmf0RTiXRIUk
AAUcajnCqrQ7gMW/d0/aOoJD1ffNT/WeHUtHxiOAZ44Ptw/zum1jHso7200q+YGdAWhuhxWCHPSU
HzvEpMrOs6ofbeub0jdPGiCNMGQuniD66OauKNB60kbe8zwhrpRWhJ/jSHeXb30bp7jCnDS/+y8G
xjiTRZ2gAAiZsJwaaMt6fgwNv+sNGtoZQeySxzwXQh1epyiVEAOQ8PfOz6YTYf1KQYB3e+NYYqiz
Uqq6nxlh5n2LUXvvtkCDJ+jiZlzwRf9zvpw5TjlLiKuxEPFg3Yl42O3u6pO08+0clapuJb+EjHl5
1pKoCLIRe1GbQOL9+4YMau3aAl8ytJ11Qsw1UT41hI/T8RwvwqfO8b5vz2Z5MD0iHMqX28e0VB/H
jNU/+k351BhcmbngY1GVhWGbY2gHeF4I1gje/keFoCxxnk1AWpqVG3D9+7kmNdt9LIplBudTuDJO
Zwui/GeeC7U6M0rCS88+LV7L7+NxTlIBpmgBWd+a8pXx9b/tokblplLnCU0dQOj85MqjMJOa0xYI
fqbHsEe/Y2DU8gDVwksoVeugBaB7prUUCMiJPIp4JuyP8RrNDHvJ+mzQBdBbmA1/d3HR7PLx0bdO
J9bWLgRAF7KpI6wBrJliMEI87F6Le9GOdxMBJrfZmRCsmECvtVMnWbH2drYUt1ZMHWijlVIhDljx
tMezL/ByUbwHDc4+vR+OKoJM6YlxmAs1tvNl0pWeGsB2opJgmRo5CJa/K5y7zb1dHOt7d/3F2NMF
m3IhizL50YT+ZznC4lobnLFI2OJ9RNq1wrh8S3HQhRzK6hvDEAKPF2t6BXj4G29yaAuYNptvNPqS
tzfRAdomyP2grqxWNXnh9ITfJh9VQ6c/3eZZh3EjGkOJzZTbY1pWbpzEK8aBLfhoUUD3koxpBUy7
yfM3nPmAEH0/gjTW85X/69klPhS75ji/0jObK5bX848sygkA4VsCzPIsy/wtwQYE0NdzZDeXnvAm
axkcM8laUkj0qs6N0gb6/XhqfW04Vm0rVOIhUmuMQNoc/6alP6rGBJ1YEiTyaI1F16Q0w6pdbmSb
tnEqRLJ4kFcdMnm8YqK4tnlAd6wtOqg1WjxcOOPwlozKuUxqcUosgwEmgUzhzjulD+1ztuFtyXoC
YZJZ2dlzckyfmqNk9+vbgpcO8lwudZBIRXIOTEPiASijIGxwauX7toClcBVzQf/sJuXGwRjja3IM
CRywGGc8ZM3yih3vgZolt7PuWHerqvhoM25TKC96aVWgAGb1ny/Zl/NvoNw7ADSFrMGEwYE3vW28
+4ht3+YPs38CeCfMaG/hGQO0m+g2Yd38pV6ai/VT7qITW5DKdZJ4AGGsHR+7jbQXMNLckY4kBBjC
o6U6kl2ZMHdPjK1nKRXlM2ShEDFEMHuqj8MHgGnJ08NqdY+HgWH12BPWK9TS68j5Sn+t75kBSnMo
ErhlkHqZ6mqyPkpy9yexNsBEgXNU4ZmrOZ/e9eTrf93k3087Ex00QKYWRmwyyJzwTsuRaXP3tLqf
qyDv4E9C8fbEKhswdOq3UH8mUq5EbcDz6Wxue4iMHACLotrOyiCuAZ2AQwq0jRkDAKNGEo10qFVc
CJ4oZdYfMElE+865c+5C8v1d2ZUNqqZ33/xh6M3sBulY41wk5SalBjjooY/dxFst2ivybYkyT7Ot
HtR1YTJftBZN0NkCKXMLQrSmDUosMAhQkXYOT/7v1RBf+U9ly1mFdXt1LHHz78/OTZQ5LUxDiFPi
nEz8Uc4jhoRfb35r/yijanQRWCe8/6eNsinboZ2bOK/5BiTryvwBDxFD5uJVxxSrAbo1GcMFlIXj
UGIBboAqHrJXH7yEnVW8oO22lGxQCN/eP0oSRqPQIK0o4vyMjylMhbJnoghQWCMTM9cBKL4rwKLe
gTlufVsIHan9JWVGmcGTNgbf6IJqzyeFEBdy5j6j7Sa6C/CGDoQyECKYW+BqEhB4rPv1o9kTIWPl
FlQcdSWa2kqD03w/0aTM3VlO+x1YE9qlMmcierfJgDJtmj/JIf/oC9t34tpknCMNgHElndpete37
OGuw8OqztosQo7QpaZ9M6RldGUZrV86pJ6f5oWbNkixf3vq/JKPrDQ/cGACXVOrWhxIXgCY6TN1E
+gRb1QDsebUMSDSF6BPW9ec6AJpkAnDjDQCtq5kjnAXF9ztUe3Zxfj8BNg7IQqqIJ166zKTJSQ8w
8Sp1B/B56asaZNUALbBFewRGujl+p7EzgkMmXk3yxljFh+quKvHSLDsqSN73wveU2uK6bnZRuM6U
+9sqSUWFf30bJjB1XQHejCFTatFHfgfyRD51DQFM4Vyui5gWyiA6KkxQDbLedGYbcbUVGE1HHI+5
fJ6G7BkrQS5VQ0nddBhBx5BkRK7AnKMLq9vL+gVPpQXBZOBKQxbGS6n4TBrjXO7UJnNVPFF9gOEu
5+4xugMsHf4ZOGsl4b/rApj4PeiWtvGmChyucib4g89hWGGsR4usxLOnFMD6Wz8EY9Q2fhH38gNG
fEFI7+Hh9MdP7Sm2gv50+9PpubHfIzn/dOpIwLYSw3W0maurVj+kmOABayZJ+gOPcGrHRZusJPm6
v2MVmX+BYK72TJvHcSUMbFyh1IQxWKF8DTbQU00NHAHkKUbzZmfdAwTPBO7WuGpAXU/Kr3BVuzPj
DjgwGxQHPgGLXe9DedMqjGOk+wL+2ouzT6J8Djr+gqAb8EmNY422bI/fzka9X2XwpZ/Fj7yG504d
jDetMHH2cPscpCXLgYm2v7eDUqFAaLSgFKbMjTbqKX5/lX/uwgdtp27SfWhWOz9aNfYPCoXmNn0M
HWVzxIzrHXpE8P8d0WIVKOnC4e9WwH4ZmKXHGO8VwBbP5WMzlmnuygDCLDeg+wJgP+gh09euE/jn
JgRdpyUBIh2Zvhhmj+2U8s/AmU9fc8lIfIY/WbIbKFIpEmbdkYPQceIY4HdgYMjdtgkmh6/zDMT0
6Wfd8MpjV/GsYfFZ5ynVBB4zUHxkCeVMjNnj92fhjTFooD2vtdzFRLm80UNBdAq+FCyNA3eTVILj
MakSmaF9dJIzbzlQ15Eto+NTBgw7VcARRyEWirbJXTGxVIVUkY0rWeVr6aFCk85KGB9kqzxU6k4S
1hr6Nyo8jrACcjpS/usj8L4lA8ZVk4BjdLl0aQxGUSna3OXWqnAQwU4sk3JfAoxxJNh1NDZuatnO
QKHUOoADLT61ze2LsKR5MKKYRgJuJF4UabAuOfBFLVDK3P1Ailma6Z/8qcGsRPjBkLOgU5AzA8nK
IPq9cg5FJkoTH2ClHvpEsNB6eioDMNNDm8oYXLggzQA5naAA6JUjbeWb02QrzzFAZ0rl3442/m47
OtEEgDnMsEdXiwZVZ+LLGc6+cpp8624fOWsr7wOCIOXrmVEpXLL5mBAGSA0v8SrQ+mZbdKbfVReE
g6+MuRsTBCYIAXYVSE8yUzmCQrYlWuYUHGGFRtSj4l9LhDkB7DcgyDEufSkU/Auc0IIJ1O35ore4
ctSI2AryugBfIOHybCRaBxqwJNCfesP3VlPHs57gxIWLjcuFw0boofNXyPqdUEYebj6+wfP4lyH0
ua9skAzJykC9CJyEKgfWPAKo/gk8k3jSNXK91o5erBjgKfW6OLZijOaCGm9IfNCdj20b7THYVscW
P8biS1ZI8guoUjEPzwd1j/l4LRTgM7Rc2Pt9whvEEPvg2StE5bnK6g69hhonu1KXFawh4iVfhjlP
8GMCixFj0nSrXwIi1MozZrpY9DWqNvjctA6gSDEBw43JlR/iGz6H24oSye/7EiRHgql+9K+lo3qm
LpgASyMq3zDyHrrvdVYCgCXgezCgjjCQBogXQXxZtYHguzMHj4a+v1hE06OqrQZwiG19TKT0IGNL
BnuSjrfv+2/2dmnUMa+pAJseTZ+Adf61fGdKX7a+rMfgl3at1z+jnW3QMdBsOPInJ3+wEeSuxihY
aeZ4xtQ38PeEmI/Wz+lkbjHEZ+33MIN4OkvIm2muT/hvPZLHx8x8LEyQqqMzabvdmo+sfOLaRuHC
SOiJQY8qvp32e0CFTEvJ8LwnoXwDdxypm00c3AcDw/VcX4tLMVT1IPByRW8BMP2EMpvtJ8caECIA
EMLE7k4Clfvtg6CHKKEDl9Io6+PnJRxPDGl+b41msdEIGm9+iv3hcHDAQrH5/hwNMmwHk+ynn/ie
1UmxcDMu5VOGSOiaqgdelfdkqSv0eh+cj9oE8RDZyPf3L7xTEBUBFdiOTGD+M+KY64TkUjQV5Oli
rGvxLBq0hXLxI8R3MchUb+/vdSB5KWM+7DM9B6WNn8KseE9B4pZtScKGcZPo0sxfB6hIM5wOSiVA
V7mUwIHVrJ+knHtK197992rYdtsjAC2/8Jq9U6yRoS/XtRKsR0FkDHEzJwO1Z3yp+p1UtdwToLPI
0Gxm6rURJKLlR6O+9ArjZX7xhGCbZjelgQZDvFybJ1byxI0dpCmYOqhXqfYsoR389hEtxDgGD4gv
GEFcbh5h7aWUccL7v55x3FNux3a60vc62f746PplFXWXDAj2RUafOyAskGhdClLRvKfVg8c9DX7q
DMU2qiVS14ey+fchM1Z0JojaN6mWc1DDQpCR9cjd0EIh8+CR1UjIfybJxNrAJYt1Lo6yWHXdyrVX
GdzTDhySmEwRT+gWJcivPwXTzmxzq+4YifLStUJICuAdxEsAGKN2spJKKZlkLDAxOlsFWZ6CvP22
WizoHgJAYa4N4oUTuN6Xh1UkdQMW3dR3E7V6qcJqD9balgRhat+Ws3Cj8I4K8hQsBynHb/vvmYXQ
taiPuqn23azOtwDOufOU+NXIwg+pHEmZdo4g8oxrtVCVMi5kUgc2yEMQSHruuwfnDlj7ABvAjwEV
+A1ZbQicrblde8cEOe0jI9r9nVSiHP+FaMpcCZWi1k0P0a+vvPms2s+9Cb7HtUIsx9kYNj7hA+Vy
n6DeUIH/bSdbKga4zGaFKmG93hWW9cOozC5o78UXzYpwdgAaJxmR0pS+G4bGWp3ANa7w+3IQrLRq
zLoWGZu/KA5GZs6qQCqlUnoVCYXuianvuzFIlUU7bBVgcq3jZlfkKeNiLjlXvC8LsoRRZZQ/f53/
2dLELq6bQdZ9t92Wuln72FCJZDrBeOldc59ZimfWHmkwsk18zIJ6RPaeAF/73pcVyd+8mvE9dCv7
7KsuvofyHmDrBbw2J/ouJsWF10OE1ggHtHk/EbqGTI/hGannrCthlOsFw64Sd6C1d+tpVT50e17Y
vSsoJCmH8d8CT/0lC2CjmOHCGwKqjpc6xA0Nn5ZxEri7lBwmIgj2+PW1e05Qm/rq1xILnnIpasND
wj/yqJp65AVKx6NP3e2jTdfsAHkY74LO0cC4zJPQW6M+EE7Ask+sJJAsSd514Z3Av6bGRmx26GTi
ScFttcwGQ7Y1ZPvY0xhxz28CSd/z8y+kqjZjkEwe30WBi5lpcBw6ePQAUixBePnlb82j8EecJ5wb
+/vp7s552HPo8DYfT9brYbd+lD/Cu9DKzLVnf2lWT3qyZvXHLV+Nf3aQ7uDNJK2Y5CAOXFHZRSJp
XmoQwGKOXDUjbQts6nw7AuRYrDailZxG9VA+1QIZ3psHLjNH7VQEjGL8QsEJd+Psgyi7gNpIGPY1
jlQB3YH3JnCCrRhrySusvjFcJXdyoMZKqD3xFTC7t3VhgV/X+K70A5jqSeKxXsUWskN8EGAKQBiC
qgTg9i91GiA+Qwkgy8DlTX0r2/VqehHvQ5N/7a3U8jwMYvKMG7vkCs8lUm5pzEQjbYI8cLVqrZbm
WGNqPBv/oDQfsGqYy9uNhwgJhBYzWCF1g1pUeDtlxHaXsiMBfiG15MfqGGDe0bD7Y0IySwvuah6P
AasJtNEkwRzc023Pv2wOFXXmgQP5HULCyx1uZ+ZxcIDiyJvVpFbo/5G2kf/e+2Ypor6bRZtUj1ei
p4EtvjYV1pPkUuCLV2oAGQKyTYIroqyW0qmgqM4gf1wppPwBQX1EwBwtmGbsMPw+3TTzayGx2aj1
gGwA4ICUencTiHHLbAxczNo6fv0MxvDUC6yOP4nhLlJnvmszBJ+n+FYWxOcsXjMV7Zmx4Usx3flH
UCo9FcYMVDcFbqs9trpp6GsB0woD0XNrPMXBaRxrS8hDALs540ZEiq9WIsMH/jZu0IYR/Z2grID5
Bpwb9Q1xMQnJ1OAb8BTqpIklNOQNw6XH7Oi6burEFsYWyA9M3um/LH6uJAM/GXSe9Az5UCt64/Mq
LJ6Z2hogpjgMuqw6235XzK/8Q2GUjhd9FIKcv+VRJx7WmlwOCuS1WzSzVk/ZfWw3e22dH1QreK/W
0nHacqsjWB/AmrUNSPuBWTKTdeTzdtLbjQYCoNMgX1UAjnt5xyq/asU0qUNwuD6C9zo8aZUNcjfR
32rGMY33/he3lVhMWotR7rlUyvuFgQLcwA5SA8l0Xv8cgs92VZs1cWY/+IrMPNuMpobOHjW071Wi
kjHEY9rRPYLXi1TEfRxfdi1D85asq475dvBBQPGusAUNEBsbqeYFblisguapaneZ+KZhGHTICWvX
Z0tN7/psVFDb0wQQT1AxNagniymReJT3ejsk/nY8hEQHQ+1RJBp44v6L74RhmfliMc8BJNjLQzYq
NKBKMRe6eevbivzpa0QS7WIAtonhtOo9n5shBtzznwYYhfs0skDgbaqymVarxGAl37Mwau3YXTDj
yTreD6+A3PAMVpahL0au0azUZC3wp95bRQojwFpIIzA0jkoMBMxAo5SGDVIkSeDLjtyu2XKS2UhW
bI/BvT593TYb89+hVoN2FU2G0iASQHx7ubWi3Op6o3CJG7eFhW5joMwSud2Eh0pah6JP0OXMSLwX
9k/Co6KMUTIAQCA1u5QYCp0axIORwE7dNdvRYY4bLSjnhQDKAld1NHpZCwH5cdpllvhd7ND7gXgP
fcXGU//BObe3cHlBqHQjkkIrCA3qWWYIARoZ8uSRdPWLoh2zaRtl77elLDynoDCtSipsO3AUrli6
hDStxLqMUheDoXlFGksj0VOz7/YAY90jp57IQ0cK+z4DqkyW2c2zgDL54/r2V8zpO60u5x9BXfwA
DU5+1+IjwBhvy5imyv2P2xIWdhNvhOge5BGbSrAwl+rRi60m9HWJRq0BjnvahEBE7cuTz9DChYXA
aciIVQDDCsKW+TPOUucq85JizLGQqkufNb7RHaGqCvv2WpYisAsp1GKAxCQHMjjP3cS467qttPfC
xAQ7TyIcxvxVmlb1AAZGVix2/fiHl5+ztVE+sa1ApTwVQYrIPtYelemnnk5Recz8J6FGPrSJekYs
sGBEEOHKMCKAuERzCVVhrfLQ6LI4Tt1eIW0Tkyh+GIe3qnEGEY2DwYmVj1/pCAwiBAGUGEVjZC7U
4XWaCF5BNc/ccIyAkJsUeDZegSYpNJNYZCjKlSGmZFFHKOtVOghRnLlCrVkRiPkC3knRAh6C5Kjl
P28rzJVWQhiC6LksCRgqLO5SK/NMG2stRH8QuJIMv/voqvrrtoTrtG8WMTc+YE4AtX76qbKYcXcE
oUOfIhorArwJda+vAqDiFMe/F3c7jqWMVzE55h5wvdBiATo6sMlSZyUVIGoBiUOB528YLIx9c4Ak
88m3iqnvCXAfCIZvr/A69ackUieGd3h1iDmpcHfFsPsAP8SqQzfwd+R0BGRn5qklX2sz/rRy1m1f
OL256AenBlRBHh2B1OmFXhhHfli6yG6sP8YOUEKeQ3zRem9WRmQxm8ivrh0WimYKIMTDkSpINi7l
+WGu6t7Ql668yvHYbQcOuDimmBTfA6OoeRVbUpJml3tmLaPUQJlRg6Q2/EpU67HlyeM4Mm4aaznz
9p4JUSJOzLpZSErk0czktWoQV/csRqLEEkO7MJWLxcoTSre058bjCIVow44DIrwpT2Ho3FbG6+6P
eeeAFY9HBh0G69erny0KcaIC8lu1hPqrf/Q/TvrHqI/tBhiojz1JOpYKXsU+ECfjvZ/H0LMMBgNq
cWoT1E2BvksXfa8a2YXvZe7UsvWiZgSjhWrKnHG6LrTMEmfaZlFEIAnDcnlqvCcXNXCtKxevayOZ
kO2BsweEOncaqlYYMpCfMGKYW5pndsljwz0k3xMrorwutFDfQGlOF4KJrQaDmItpinYGDreKlDSB
CYyO7XZQGHo67+FFDERJo/a40LTOK42hcisHGO47FizpkoW+2FHKYvJ1oEu5WlduGW5wr4l1cPSS
8PXbEFtr6V57YnIYziH3rRVRFhPDcbGY+23lZsZBUVfdKydCe6L0VHpbo0bbLGGVAplqQ8UokVYo
cSNBbaT8IHDWlKL99EW2i9SJPgsM3WBkHyD8qYhuaTQGEoGLTekNrTIK88pcRUs4znlCb2ZQRCVU
oXxu08foQOTS2hX8hxQAUXpGNGE7eWYD2MT+NNmsN/brjnl4QbA1//In4e7/1tLObAJi+LENY692
h+o1Rjucm7woKEmmc5t6dNSJdsh2IE2btrojoVB02yItxDMgiYI9Av2cDHx66q7wfCdFiWHUbtG+
Rq3ZWWr3mBZElxlyFlwGqNDmVgINEQ2GPCi7ELSpLuRp40bRwyStNdevDlCkngQDA61Dmi8Epb6g
hRHwLmPgdQacp5eiUBMpwQ4oNS5vt6jBfKDPSHP8beg+HaIKE9bvWxHVF6DLAGxs5d9lpmk/PFbf
O8zUYnqONaC4FH/gc1CLAhMcIFPoHoqpHA3F69XGTVozAPunk5Z2tg932vCDk10DsHI1Gbu42SjT
WgxIj3o7Z8lH/Sd5rWKGQ7guR0LXzj+Gutr+FEZdX+kNnGr3hUFCwP6hzZUASBphGF48CInRlxbY
GumBSLdjlW5mbaKPRhGhAwg0wYLDU0cj1IXaccXYupUK1ifPkCYzLUBofVunxQW3p6LTEVnx3GmI
AO9SA6o+lbwWaGtuNVUEDEHic1JtZiJHUqd2BNjOdQDoJo34ky33qxLN1DX43yPSvev9S6DvInnX
tmYevN3+rt+q9+XyBTQ0Y95/TjHxk3IVSOajVkvFwa0Eoj544INedZUtfQLmaA22vslfBTIZC7Mv
95No9bktSHdJRFJ+rWVWH+/QDN6uRsEq6i/PAp20bICX0/amr1iczNvfurCHl99K7WGaxHks+Pzg
1uQArUSB4Q9eDebOgRkuILSfsl1xVMzHxEQk8cUQfh2UXQqn1BRVxlDPy2lAyvonMQ+jjZplDMqH
j7l4+nQwyJ+XkLy9KyvBdM3jyztD/nUn9ky7NjMzIDma0y+qKMUZ8pDppTIgTAPLQGxP6xTth3Fl
ZSAU8C2F9Jix90yG2GvDdSmVuh2pZDS6rBiD2wzHUUF8ltRg0lynAqszSbq+h5eSqChNBBOlHNZY
n5MS5876M5qD09oTRsUatF/Y5v7/SPuu5datZdsvQhVyeJ1IBLNIQZT0glJEzhlffwfke49JEJeo
s7eX7XJZ9mrM1LNn9+gxkKX+BCUjiU20b6NjvCAqvVHhrclSnvq+F2Uy1+O3Xl1/ShJ3Ys44nR2/
JFvuwoNGfFidIpjy4I9ytcKGc7+VgGhPKBuAFWPhZppyp4BB7XYyJqdyYAA7Ymp8gJt/M9Um8UjF
b8OaJ2zyFgbZCPwEJThZ2OL3PgpWGeRlRuFv0ApPkiSU74IOlKEwbMJ8Gd75+G5RX5UVGCLJPj44
CWhY5+DsORKZtEtGVsqFD7i/kfEBEEpFOhLXPjzS7bwLrq+wg+z2Nsz3EdmhJ/c5XLvk9MN/mycr
OpvoFUTn8Se//179gop3qSh/37k1TjygSVAbRm8JoFe3X0BRUcA7cdzbL5vXw87ffEJ/Z39Aqcon
p2xjmuZeP/dkvf4orb29jnSPAPT7tHp5PBHj8k6d8vVXTJafiSo2ddgI8wAGxOIilSEBQ9zCcs8d
OCwnVnzktgAu/HaogB5kUlFmve0PulNKesQo+uNhzC3ntYXJkS5KJxW9Iu/tMgblnBARjsPBDU2X
kTQhxHOzX1RJvo8dx/L9v4OarB/TBx04ltPezrSX3Q7FgpRs+qfX1927px6e890zrngtYdRTR6yB
WI7lkmduY8WqSYiu2ylDbA+UloCvHlfngKz1ZI/mWPs3Ub+1x5Mz51m5UZ0NLZloD51mCHlqLNDG
OGxtPIrxPgXDe4au5lheWOZZO4BY4+0AuCz00W6XOXCGIYjHM5UhFz6mPmUEV7QIAEX1+3hEc7t2
LKyjhQZALwg+3lrKHC5reiXsbfxHLREENAyKbEsaZED/K0N3NDot5i4aD6kSvznspqJtjnl9bGJ2
1v4dy512c5uXkKoNeshQg/nZ3cZ4GDDhxc2WanULkzYFGDe14Cq4TXu75js8sBKcwwRypHnoWY9H
NHfcr1ZHmRxGoUp7qpdgyGnxplJQ50+r/2BdoH+JEBeuc+wout0AtczyKR0Vvd2EtcZEAI+6eyFY
SNdOKaT/7sZrK5NLopWgQZsnsIJU0TYeHyevuwOtH4xjtmrIqducTuCNavS3D54lHzTR0J/xeCr/
6mVT/3z9CRPXCexE4/AFNmCmvW5SIilwMzvDOJxwVZnD/sg9JWT7AUGY8wo4ikhdcB1zS/nXOMOh
LxD4hsmR7ll0Dv7t/7oDSDxNiBy+Px7h3K68tjB69qsAqMwC0Q06DLAMgVnwNNF9yZglhN7/ZyXR
zfJ/xzF1GELMSmUEK36wisnLLh3RCQfrJCAjbp/a4xdPWsQeDUgeQLCijnOJHowF/7gw1L9Q7Gqo
UhtA2FXGR1Sjf1R+BDtyjf/9bKKIh7cfGihBJzE5F0zT5bXk9jgX6N4uE8FwctnKlSW8+MxLGsVC
YHrAVoW0BhqFblctCgOeq9lmAN4FvNfYk52F5nPNCndEh/yZqxZr6SNTV0vNZTPZzRvD0+oaxNwS
EZKfg82RwjPFDz/clO/0MW+Ig0Y5fqUc08/HUzoXWiBIhOIurk/U9CYblGaKoOLScrBjgJj6ROcB
CgjqE97J72GwkL0Zp2162mEHvfxoQaXxSL6d1qSHyk/ZsoMt9wmpo3PNZFrGEfqVCp4ULlvH+VLP
zuxj79rkZCWDKknTuOQGPPY2PTi+ARdS3dU7yKsM1yZxrSbAPSxhhmZfHci6gcsWEqpoqx6PytVR
aNkkDORGHuwhNJTIyDuadGGqxdzFp0hLb+taR7eq9XglZ+oPDEKGf62OV/GVVbdWukTJncFuIPIg
kqTRASKWeLWpfxlViY9QyAUFQPzqsKvHlmfX9crwxI0WUZPTbAbDrHL01wy0S8I3On3zOLNYx0sM
aHOB6fUoJ5solRxBUpLRmPvUQhJe+MlSM+qelrAlU+7wv+txRPbR8AISYsjJPR+isdaNOWGwd7tS
3RjIIq2a59ymdBNdjKpv0JrNqF+9oX88xXAR9SozfwO93jwtXFKzAwY3MY8eZhzUv5fW1bIyucP5
raIMNjL1nGxUK85ToQG9VFmZXcQrM9N5LdOaV3qYSbJdc+hz0sIRJGB4k5WXCgImj7fMbApKBO0z
kEEIqMEGcLtZy5qBrHHm0TZDLIvST67+fPh8F9A0evi0rJMFchXDpRZxyfc3vgQwG0pmyNGhjDrV
T8vrOqnrimpsemBtSshUgVvyctz9RTjaQFspWBUQKNKTjZMWrpcXddDaiGhwE4uq8slscBOT5GD9
JKuvC0TNgZ9blxU5r2yHeKuP9QrEOZLmXhZm+T76vv2UySwDYZBJkRu29gtHuAPIPwhj4AEHCFFs
jkJ1tGVe3tAjty8P56d8Cad6j2PCUbyeiYkflCnw/vYhzMv2a/+L3n/1wBBjNI74Ttx+XfgDuC33
+0rtiff+i2r94/HPr/a/KzHxiEPIl2JYYSWy/hJXh1xaqJXP7OLbAU48X9W2keTyGGCmgZ/deDV4
dRi7ryqXHPUEZZ7tWl2tvmV9UZpj3ES3d+mt5clxlWu6lYo0ahFYlqCeovEi1RRXi5VQjUDkIpUr
JTI95lAIxyjZxNlit/HSB0xu1qGS6aENMbcceQ337yjGeNozt7IswmumThvrbH2GR1yKMmdis5uB
T2NAyRu6kBntbhqEZuD5ioznn1NwASH+WvX0FXVcoVn28T6aSe7fGp08lWJKCmI2hdFWFWoC4rn3
3Wdzfg6fntO1ZZmCfomQvE4IbbwhOCQ1M5bgW7LIDzdzKd1+yOTB1Attkvp/viXXx+Pc6u/v1bNC
mjFBsxPV50A7mcmGxNvtWyroe/hwch7bbkD6u3DrL53uv3jk6mJilTpP0wSbn1q9vILvIkdsJaqG
BR5nUOmffiR9q0vo8mcJY6+fFO1p4XQvfsB4/K8+oO6aPo49rMpIBggmMkR3uD8wCT4BsaOZrY6U
pF50fY0ZiHZPnrnwgr6/mW8XY+Le+l4W4oaCfQ/thU67kTObAbWJk6hBvvCOvOecu3Wlf73jV2MN
ZKXulNGV5nqMkt6O1w8WVFyOOrPeqywuEm1p0y9O78S5cWWW1XUGk0AlCAajWd7ZJc0YF+BdeQLc
abuNNTjuNTr6L99P3Ld4Wurrn0kj307xxM1JoUNBcnc87SA12IxABaAV6HWxxUKP5NbdJlQl9Xi5
QJoCFBI61xMdOoEJcQ4ZAUQdS79aLSz7lOAbkeHtR01cX5jEuVs040dBqeiAXCPudqQ/T+YXgePz
j/D54Pb+5qzHXujv2fDA5//tkas9MCgeFYej3ZDwu5ho1XZnSOi1dbTTqTttCfWErQCUHd6lC0dt
Yaf/OeUryw6YdZyQhmUuzy3kq4w+Szd+5apBOBhpw+qPRzoDm7iZ4SncrSjK1Isz2Cu01/xjx20R
DxKzNVCiO2KIZ9fQFhZ15s12a3IatSkeS4URTGaas3NMwfDXzoo/OJt+yW8uxId/2+tqMqP4/91g
Y6/Wbtdsh5QcDgkIf13ibM0jUm6JSMCnfMY2WlSwWFrKidOqlK5MlfFEibFZlaaDjvsYUoyDRYWL
eZTxdD7asJP4K5SdLCsU2OpNLfDJK66onBgoP2Gg1ukoqV/y+S2FH9Ps3yfQG2wWti03+wESCIkg
ZDOqe04WVe6jMggSREk8CPFrpDZz1TiFu5P87LcqBKis8MnyjGrDnVC1SHF0fENNnsbLaiUPI2Zv
Ecg5AxnBPrv6pMmllbu+XFQBPql/4kMQoezgyoklDcCPOsYX2SNFd1bxFliYitllvzI7WXa0BsZ5
zGEpQE+liWomv8V+pjq5GTPq48P7h6K6W/UrU5NVTyVBiRoF9wb4jp+ar/FxTCP4Z9XPBF2gWHr8
xWyeC+wCC6d6v2c1FH9TVADRpWsUL9sLBxgvDbKghvwUFTmx1qU23oK9sNZBEqQ9oU0AjN1bsV+a
pHHuH3355MZjI4/teD5u7dph93VI2xTDLdXnZ2ri4wYAmhcQJnqskd5GLbmT5L4ij2ETMlLSGLEg
G+Xg9Ev6sAciDV0dOnpYVgmKZxv3c5Uvto/d7wWZZmlFlDjkUMeG1dsvGHK2bKQKBcuajrSgqqza
oQqVduI9K0skoaVIe7wlmHFMtxN7Y3FaaMqThmkDL+ltjWJJ+BMEUMPmN0+Uhs24YOreu96amkxv
D56qcPAwuFalTeGw2cjqZgcuLMQsnpYvnKr79zWMoUgKDzPmv6YIO6ZJq6LpMC7HU/2coN9VWzhN
M+jJ0YSIOhBWCzSGk5y3X6Lbrx9QiAW9xth0//7urkBLMJBLf5BrslefhsR4PIczPgrIeZCIgRkf
/YVot7zdIApqdl1QuQPmEMqiAIx9Hk7DStRKAzjf1CKqHegt+Q0W1ZFnbmGg6Xk0RoAmCG0L0z5m
J8SLgqqF3g7qdd/qmSSCmmhfVoB0gfdVqr5A2ECSbCmpeH9P3Jodf351JTcs67F+DrPInOr43SkE
mdvAVamFEO6eS0G4NTQ5ekFeSI2HbnX7BUm2RDsgHxJunsGTh54/ZVOqn6V58CEGyCDbOGozH6yt
zm4gP2iDbti0U0NcNeZ63ZgQNTpXKv5cp8aZJjTp0Xu7BGSZ296gOEK6bOwyBvnI7bSIVTBEmeAN
NtOfk02e24pvhK23sMVnHhqYlCszo1u+mn2GL3OlaLHd2HX9lPPo4viKiKnr+7FQ9XuOdHVVGavz
6iPUIvPxVp9zhcgHwhXzMso98mSns3kWZzGXDLbruGqlHBwOeLRgQ3Ex2iHlBWMzD4dRIFhhwdGM
krgkTF7vihOgCpmiLpBsqU0GkjxsAQqPh5OkfqJGd5GxihCl3CF7UphLWKhxa0198LXxyWKyTlkU
dYQErxutxJdMRLAjIcvL/pZwW0WOAKRaJJ6Y8/vXNicr2yie0rgxBsxsO7TwZitJUn0K/McFR3pU
Qy+59PR4Qec8CBqQRMj5AaWBp8gk0GHaJGq4iGls6QKXD0rj1Mh5jVd2je3EFu70x/ZmZvXG3CTY
qQuoc7kd3dj8OtDQEwfOTSZWqfLoeqZTLbBqzOzWG2Pjz68OCh8NQhWVGBuvSpTRJ1pevOaHyl2o
083OISKDEcmLki0ak2/tKE0lQiWgau2OjqKjKIQ7uU1z4jm9oNd5QVltEDOEB4N1XHuKKfD9khQZ
M+6MyW7FQQGPP/jVRkTt5BoHQhUy05zS2H6n0YEpZCOTJbWOL+wp/cw/uZbEn49XUpyJHG5MTkYd
+yKTNQ5M8rSZFW/1J8V88r6a+Rs6IUyu+SHxGcvr3mgsc6cJ2S5PnjLw2CZmp+wi5yXuDxXglAI4
b39CBVqnyVqGLGi/S50Tj/9biXQRUQkWT3jq30FdIHaGN2hxqpYQsZDNKDFrKMWfhzWHqmT1HYA1
d53Qal5dvOhLFL6S9iTWKtdaQlmqsbMVM72TLH+dBw04TioVxK5iv6RPM3MJYFrgrNDUhN4+YeI3
mq5GjaRAyYTPNsO5ZFTKqPlD2I8tVam3rjsQOeucDG72Y4IW7Eu3hEWbuZxvPmDiRJB46CMu8ZH2
aDW+J/Fv7/2iRB03Zi0u7PyZ/gLwKkAMdGwOQdD1t0euThhHZxVb4TKy2dwQSAaZ5gzibUZwaIzC
SMzI2sie6hnDJrYdY4iQVuRUx4jxhD1L73/K2ODBoBbujbkY8OarJk4myjoKCjL4KtBbvgoO2QE2
O8JnKf2VAlFf6W9qz1Qze8GXzrgbcOrQsgi6cgF6F5NgJRYzEXTCUWcng4gtSqsJBM4TpJRztO0F
r4+P38yB5xgJ3bAoyo1kAZMQDAVYOUrbvLOlivJfGrxOCS92zsJunikfyBwjg6MPhJdgEZn2qghK
6rGODJi+BMEa6BgYkaMpnaeBqilrSCHZA8qrqNI7iHBjzecAimjVqJVUvj+LxboswV1XUKvM0xnO
eDwD9/yf4HaToIML1B8uMIBcbt1uILtMHw5SZwfoguqMIt7yQkaecu+HBRcGipVgFMZbutQcSs1z
06XJ4w+YeZrefsD0qMeBD4cM6Hj8AoYv473VXzX3MyRPvytUVlbgdc1dlX1raBL3G/ybpRzczEkH
C8AImB6leNHzfTsBbN7gsVXgOVUAu45skdNqkNc0DgOhD+Kh3frH0grWq4VRz1zhN1YnO69qB/A5
sQAubSojAmKChPuccFAyej7F5k9Ftq2x/ZJUwFpba93tbHXhA+ZexzcfMDlnmAuEp/z4OsY9wBig
9Gm07oN1AdE6a48HOzfDKHzzIA1AOz1IMW9nuE9pSnR7GhEo+s8EFCq6l2R4HuJVr1iSvHTYZm5U
Dr12ABJDCQN7euK5RYQKSdkxg+3FKvdaf4SAUSD5diSi9nW57Bsd7bGgTvw5FyFGujStS9bHn1/5
csmjcrmVYL3Kd+DghN/k0PhDFGcgPafmCGVA7BKuJE9ln718vyRsPYPHATMTMNSQrJFAETuFOERh
KIZZ1QNaJRn5zmOI7P4CCLDx8JKNnK0rHIZm5UKWkNb/14t8Y3g68KKVwNfU4T0VrFhm7YqElbcS
35CUVb104fU2Ex6gkwZaIwClojNdmdxNSp7VlFzgWVFx2+aTV36L7lmRFkYkzFxFPDumBWRJAGXI
9J2W44XIVApuB4689JB1FF6Db/G32zIG2O5VwcjJ+2A0Gq0OW9lsPxgodZmANgxq9oFbOt82+vYN
bQ5r3dxu9Y/eYnQesk3WZVC3b+v175IO68wx43kJZPwsyB3gyiaOVEoaug1Strej7Al0lUquKSE6
bSoIziBofrzaM2UhSIlcGZucsgJNrbTkw9hmdxA/Ig106zaRTtXqyzR1dEWDQJIC5zp7aRcd9ozr
vDE92WmNwtWAYDK9zZo5wiKffBqb75ddiS6y6EUx1x+UJSx4sDlveWNzsuHaMkucSoDNmOQvEnkN
rB2zz16CBfcx91jngcCWRFCPIEUw3dgRX5XU0GBaUyTAEi1VRbw5QClNW3jAloi/HKPS5ddYyw+U
JR2/hWfQXjwvyfnMlMKwulefMbkTGydweq/FZ4AwngGP777C5LLr4VXnD5TdfKLXskPzHjhfrTOD
fkJhYXuNu2fyEAMEHb9EtFiAbmCyxLxTppgFnLw+/SmDfSmfHm/fPzDtvQE8Llh0Z98jUIdgQDG1
KzsbcI53KFBqw5Z/kdfA7ouAE0RQrXfNQg+tvNAk0z6jNKJov6NIAMjVqGODBsYK6kHQqiRLp3h+
6P9+2eRexhM4p+Ou6mxfostN6AryXpCj8+Pxj/P3YPh/2O6rW6pqlYpjsgJGHPaNZd36JU8QXaJr
Kdk9tjQ7HLS7AeoOGva73Krbo3GhzjHRXuCdcxm99tzShb9kYvSLV4PhhFJoAqfu7Je6V2MIQGBJ
D5nxhwnaxhbaD0VOfVufUaN+PLbZ0ypcDW66VmxHDcyf5Vd2vTNGQdHUPPkmAnct1/Q3Fvtj9atY
EaoqS5m12SX81/Y0XS4mnNzkddPZjSisWvqFVj5pcdAfj3Dunr0aoDSJ3OiK6sBPhM3opj+Vo0nd
hfGNwIu1/8AMWk5GahF0EE7pj7sSBD4N13V2lrmqXH26nNFk5xJP78d25h47iBf+NTTZKvEQgkeF
7TtbZko9TtCtLTgFwQ5KSYLGbQ/A4dBHMi1gf7lAUjMw7zUNylOOwBu51Fkuy78oXbywg0erd6fx
6qsm24gTAIZXaCzlgCLmM1vKoeFFBYCSFfAnnpeHT33DfxaUzC1ACecCHEFA1QM9hOjbFMaTdXVy
YkiDOAKFrugyq55a1tfz/KkfXoSE3dDKUsZ9BhaP6g5aDVi8gNEeOk1EdwmFV3+OvKxTAizja2JB
EgWIcVJCRG/45iu09q2jSwUmF9B1dL9irA4cmA8X8pmzdznSLegF+FNUnJ4cQWgUCNcABZz/xu6r
w/BaxOlpswu4D4k3gg4iOlDVGZTXhc03pvWnyzySmI1FNZlH/e52tj2PbSDy7NIAe9BqijTxjtpn
JD46F28hhzKXSwWNJfJmIiQOgEGYhCtJ3zVuwsaDrTEXBqQmn2aNYndCyku94ANngjHcoBDiQZFQ
QJw8scSF4lA4CWoZgVXVaqeVQMBBwzk6Lb1sQBx9P39AT6PjVQALA49E++381WHJV2GGoF+BYslO
6QZH1MsKyWAD9MaMTKK8Yj01Hxy+MyJWoj7zjnde+7RrKJOWk04k7vgwJKGHI6GmnCeARrYRqfSn
47wqfK4TCBuiR0LmXUK7AL+rkAEPk5MkuiVAR0WOPIQfpVm0lSvJF3Ux45VUT2Nkb7+hXu/QBtTk
KBkJVjn1VZkX6F4r+IZODp0XC6PkGDqW9bGlNDGSGkhWwkJYmNIViEJwxA373te61g1Eqx1a5YmL
m4g7pFLaRRu+T1l3V3h+QWmiRzkcgXZ3RptDijrKBsQKbHCIk0ooXqVUatJjE/iFYnUV0JJmUUZc
hqtd9IERHdqIN5Qu4phNmvV9sWZj0RlrCKwj7liGztGc0jocYyRR6T7DB3rdOe79qNx5guBJagHO
b6jZCTkIZ9PCD/DKU3iQnisi71fHMG6zwBiAGKvNOFXkQuOHrEdrRh9D/c53qBBMPGxE17rgsJy3
Ygq580HrlNOhnfJRk3wJQgwkO/EGZMk+YzZjoWUWOinl7VEf4LMnMW4VfiV1IOZ/kvLaQ09ZX3AU
YSs2T/WolKIeU190/qDKbZzG7wkYq0TdR8Kg/Kpk1i2++LKOXbBXDSWVrOqUV9q1S1FC8AJGGy/Q
PXTBRs9pGLBhTooSnXRQNIgDcd80kuDbkF9w0caGGhCa6JWwy1DvKRoFSXnXrSXoepdiwpzctK0H
LcI/5xXJhRp/z5QksUMFGr56m7mNuykLJEZ+I5fxo3ZdNpHg7am6FoU3/DYZ4BGx1DbvFVdVFeTr
EuU5GqK+Jx3EDFk9r+Mo1ZwchMw6i5nGFymB1O2rgoJmdN0HrGi6aeQH25pVPOiEsbwTClskaCh/
4xQOneyoCAkxEw5Exm+KDvMNN/A1ReKmSTu999MEgvCpU+axWhapEKpyjn5g0F+VSV88u1A35AIo
pyhtcs6yTBq2iZRDcCRiu4hSeQrtUSsuCVnILUuYJIZkSFa0Gr6lcq0K+qoJ2LqThNFrquDiTZ7S
CSbPaysBaqmIahi0vlWh3BE0SyoUaco2zq04bpn8CAaCSAK8t8/7fuX4VEmfBbkDZGZQxEJ+d1tJ
Cj6HtMgE0+0psUThQ/QbvXEipVdZ1m88gxHdkMNScR2/H0SwJOFs1Pma8XoRpBUZBOrNqCyiBIwt
OaN8UUkMQQTarV1BG6D39qMgxeMZULF0vYNXZB61Z4qECfUodvNKp2S/Sw3GZ+msIA1NRYPmohlF
/m2ThNJB1zJcOlD7uFA9arufhUtm5koHXTIqvuBKQy/IlPuJH5oQt3A62H4Fje1A2TSBTdOW5Nuo
URJF2HXJeyM/5+En8Dgk9/zfrss0xfnxY/C8Kr8LnzNz5/3DfMWBwQ0F78n1UMRDAqDJWOp2Daoi
EK1jTKSTZcIImpybj62Nv9nkgkVVHck/1Iww+mmTdKIwDgXeVdpORDk2OEp+EWTfSOg60AK6j43H
1maeHbjyIGOFqAWMHsIkNuaKMQBv0MTYB0KuJZXv6sDNvD02MleSBJ0WygcAxICq5Q9seBWicVUt
B7SH9sWIQoM5nuN1tmdqTF+F5LzwLAxoxKgIHl6VHrmg1FAKLZVlTVzsT51c9EgngYHvSk99EjqH
ddoqXA49dY4h8aCKAt7IPqvRX/W3v4SMmSzkna1JQEyLRVGwiczuEIsH21ObAVn9eF4nIffUwjQG
LEt34EUfo8kQtOCZBnDzt6yArZFkS9i7hYmbvqEE340EyZPYnbjzYwR9A8RTesK5ar9Ctv3xsKaB
3z/jGoumyAAiYzllQOGgFFmmQsDt4sAxGm/LFRqocw1nSOF7vxV/L9OVxoEFb8HumFu8Onp3dsfY
7WqbimWbKLEMuygmDFsRNXqIUPhoTZHxi9mVh/ayBPSd9i3/YxPwNBTVQIJ2VyMW6DbKmNDjdm2v
x6tWJFC3VdTyC1cWuAOYnfK2ZHJ2KXmIT+CpBD64KZVfCSQVXwcht0NuVY4IzWuJQPzv/jmwu2Bp
KUf/cTeleBWC7RVBL3vH1euXclRDhHRX/4I4cNWsqD23717C59AAHO3x+s0O7H9sgUftdvnaph6E
VkkwlQIBRIB5FhGQPrvfqSZ/PrY0uZ/+WbQrSxOvSblQipFaWJJlVWgMkD/+ZjnChqUNOXks3Nlh
b0cU8oXIhqMditA7/10ORnESsHY2anjsV4VdfkpWKxHRfjy8pYmc5ODLgnbkgYu5XROrgZ/oOfcT
Q5oUhAHelgoQ51z+O3uTF7wHMEvmRBgmGNuRyaAzQypIeAxOxZo6/nemJkec9pUo7wLsR+ocnsDr
pDtggn/uabLEc7w0h+PtcOVLHKqhGbdK/8YkvzAX0Bz7PvpMGFdluIWNf38PQJsAVNh/qg+IliYb
32uHMALZsrLrKhl9JTSJokxns0MEYC0FtXo3X9qY954SNL1IAoCNYHyZ/2UnrkYX5kEmA8Lr7AQP
0sNFpeeObCUM+BH7Wktw7gDgCYuGUEEICeNjDS2bnuKX6KPuj8ftV0yOR0YFtZsOsbOT2J8+NNME
faoL0diSiclRoFiQ71B95OxqnjWCyMI7q+WXerVmjSB/BeJvxGJgIrjdK4yi9IgvG2dXuiVpsmOV
b2tlASFwvx8BRsMfYLrkkYCYOkde6ClI7gzeXg7XwitzyDidDr5L5RChY6YsFpKBk7ASjuvW2sRB
9ilE7gAT8vYu5ypqHScMoUq+UB8f5im6B2Zk1MdFCBSAUB+psLuN78VBJvnBvhoSK07PPo/ysJpG
BM8qLche8Awn0NHQlYEUg9VyAOJJGQHT+iFoMj0QG93plxjkxsW6vfFuv2ky9JzNqCpEAmQf8Mo6
T85cq1hu9NQkS7t/WiX/Gz0UR0FuANZsIH8m2yaqR/I4NBLvZb/ScumSJZCKRpDpepryRBNvz/qk
+1GEBRc65cwZ7UKIFtAEUPQBWX/3Zhh8yLukdbSvwdSJYoWOkmmiBYZrujqjUXqpyRoAXaQwY1Ru
AZY1RSg6VYbNfMsLadAp6uzuWyYuYFCCCnwhTbSPWNJ4R/SD+RUairmGJPWmYT6ZMFGTb04wA1lS
ZSgS9BWhohVAgCz1WkFp/t2PNbneUJTe5kQILlFyjj2NCQLiHopcC/JDL5DonSusEOkD+qIsKsfe
nxVoDCAChBwmhNHv2hSCIezZvBCjfR6l32ADRmDUnR8flHsHc2tisie9DGQrVSRFexd4zLSxOlFD
1uyxjbnteDOOyVLwUuOCmhNG0DwCpaehInSgd8mK2w26Iqh1RdhM75eCvqWhTRw01/hCz/awChHH
kN6Uvs6yC8+saa593GSQcRp5igEWQNJ24mbo1nUFpyzTPVXkRikdmeLMh7XaApia9FokWAoYlNsy
NL16wfR9oHlrebJwTtvV3JBW6T6Wz+9cWuhypI7bt11SZJt5c91amqxeqbBikrl1us9CQ2I0V9bz
AOgH0spmtetJ6y2EELMjg/arLKNFZ3Qlt3dexsVxoFQpRsa/URVSTBLyn9kbcoTEZ5cCpBmfDDKN
f41NPCXd8bHPxBkGVzdqEBy4+kNKzQK8bQtnYJylifOHISB+IdyE0sXUJUtBPhRhjfXy2lwtGUv0
1gjaJbQHUMGOcc6deARgyxsP4YInnF9AGUkWFuqyQM9MUhvKkNRMSuXp3hmswqM0yOnQpEjRqWpL
9LFwtl2wcBFMa2HjuQCyAZzSqK5CaGaaFwMnaNbKnpjt/Y/BSI6flNoeecgX6jL8PrtR61VkS8sK
Ivfh7q3ZcWtdBZ906ctIDkvZvq8/+J+4ATTLiRBf6CWFhuCV2OrOFxuYvLxrD32o2I2sdt2bBI1s
0dUfL/i0eH43BZNZrzoXCX2Ry/bUilY5IzBCmwWndreBWkakVgE0VQYVRDV6ATqJlvQoykBJVE8v
/KKu8H2Edzst48+vpmXoM8ATM6xGYA1gjAUKBDkuNVmhIfRV2eXbYPWLzkjqKOuM9XgWZhcExdeR
wRv97PRkEgI2l2kpSbJ9mqVqL+B12rtq2BkBi+QQhCxBLfAfGBRHVT0QCqAbaGKw7SvXQ9o425fC
K4j1VbrdBY6rob5RpoAaLaF7Z9wHOK/x1oEKOtLS0x7+XBoop6/ZbB/33j50EpNycpLibVwrSxHt
eJVMHIjAwyGOMgvI0dw1mHJ0zPiFn4+0MI4WmkjOENs9sAuAlrkY7trONHJ2Rc5jhgB2GiN6rp4H
sPwzJDhQeq41kBundARzO1QHNMfo1I+euGdPl1cxgPxQqDwr1pK6xkwQhO9RoIwqcLIE/MLt5qXF
JIDzivN9kQVqmgZqWy5M7ZwFPHwgPAQXyd0pw7FZHXQCl+T70o+ZTSfJnh5IKLs+3pnTBtA/hwAs
56jJNio5TbVllDRrmCKv8n1mseoIhg5XtM7rwqYjW1cVV4MenTLVbkdEVqQu5fbmB/mv9clFlyoU
qv5sDetyWQAbkjFH1vP7Ba/3V3+Z7tLrQU5WixfauKgLDJJdJ8/Uq7/C844mgQbieX4rGz4UdN8W
3q+zI2NZzK+EHQKk/+0GKZIGAqYosu7DAYxR8QZVywWnMq1S/LN0VyYmIYngCrlchV2+V1bsOvgC
kZvzJmqFXm4Z3dmIUGZdapyavUHB6fg/o5qs11AyvJ+WGJVnCV/cKyb0JdCKz2TjW6hNK+vgJBue
PioyPt6mc9EC0r+AcCD/K47Z59vp9N3A/z+kXdlu5EiS/CICPCPI1+CRl0RJqVsvhKRS8T6D99ev
UdidyWRykpheFLqquwuQMy4PD3dzMx4YOP9aljOFm0gWeZYIBa5N5t9KeCXoUblyAP+DTfBMa+hY
1aV5yKdl0OyJkX52a8ihy7Zzn4BSdb9Gc7U8pwRROsZnGKignQ8t6dGTrwxdCZJ4som3iSPYiIQC
z+Q3CuRNmoPyZ2Ls/xutCdIvvYA0uO3/s/w7ASc3cAXKtlQaYVm7660KREraEaiHu9H8NKzmQFfW
cNqOZ4dQBashVIyhy4MIDPm/83FqRd4UHIQ6LnqDcrOiQbMlEPO2K7zErOvbZc7WBgXbc1uzCzfw
JCPK/Lh00/4pjf78DB8BtLktoT4Mhs909Y6jVFI8eKBiqZlW30Uf+HP4qvp9++zv+OAkvry2ndbG
P1vnrmp8qdTxTUR5AwmxRHeB9CgE7+UYmGLA4l0bbyIwA6KndNiMnUmlFV9/+S48mxUk785XQDGU
nsoKvqDu/npbz/ubQpGtvBuVzuKjA+XufHyRyjVK+2ldz9Z9yrqgLIoOU4QiQMnPrBZiHbakaVxg
Q+yCPLTSXqaZmUDBuPb/XF/4izmGOhrFtSzDSUCPYU76GFKlKUtCKrdMk7ci9p2sgP5F07xcNzO5
udmQUFYHuQe0fPEYnNf7s17rtATi7y4ffDtXHkM0rXY5SmJrLRdL4zk1NPO3McfUpg0MASv0FOWF
qafG7ajmK9O2MB40dEzJsYnbApLM50tEVV4AAhRiPIVbQLxUD55p4eTGWol5YStgIyDOQJCL9PHc
i0uhCr7lbqjc4UVNmGpW96VqN4ZzfXUWJu3MyuzwF6Rr9VwdK5eKmcmj+9AekTO+buPyLGnY06Az
RTpRhCD8XAMJvD4F0AkRdyUioO23LRVwfUpVa+FdY+WRRsyYe7FZtHFpGrJfsp4Lsd3W8VoVeGlO
CQ4Y+mWm38jMrYhpW3WFppSuSFuWaOpGDL9jNTM9GqIXfi2Je+lZMW5cGeA1QrMTAIizrRJlUScn
ul+5Y/E++t95KaPGbSkyCm2oQStdvhWK+yQPnvvCMT662t/UoI6T3EDcanJrohZBaAOsJyiX7owe
tATX12XOnodcxvR9SE+CORhFpvlWjqu4zcROL92mMrZ1lpnkO1AmGY0PaR9xM34qKAuUrSDukzh0
dGVX9Lc8oBvdswf1toISbPJy/ZPUS2eBjgqkSkF8AXIqXT4/XE0zxnWvU8S4Q/laGqFZx+pKsLmw
46kMUBZqJYoBZbTZHkA3VdBnXVm7hTRacrjv0QgWkxUnsbDR0CutgzwDYkrTGT4fR9hwWo4xr908
3kvj39IwrCgyTDkYGVWSlezsgkc6MzY7w0nuSyQjVe1qlW7KzV1QfLfFT0g+rq/N9GNmjhxrgmtJ
UVHfwQ11PiZUWPq2CvLGJfWXADSbbqD1xoewnHwri88aSjHX7V0+t/AYAAcJ0ogKKhLYEOcGlc4v
FJV0jRvoG6WOUH/wU0vjb3UtM8Vw+Q54sZDaw3f+JB7iXf4EkgIj3mOnuuTA1e31z7ncNyqSbwg8
oXIiARs7bd2TADBJk0FI1LBx0+y+Jj96ehPRfOVELtlAehE6XOgdRC1vtv0DNU8E8K40bgVMZwih
vhx5pva/zTtjCFO+A4s4dfPPGzCLTCQ8aorGHZ0a7wOQB4KrEXyka8/ly/1ybmca7MmEod1cAx4a
dvQB2TPR1qNNlG7aEQoxK0f60mtMlnCm8TYHDOV3I51YCpROLVAsatxGIYFZS/2dDD7YlbVZGA5S
2ZKIcBkMZWDoPh8OL31/RONA62aWE5tINTN1Jc077efzAwaxjRMLs9VvSGlEADG3LiAuoOSD5NxO
dx7W8uXzdnZ4fWg0T2wCojwJBc4dYEiNvGqUqHUTNb3tnkiHCL7eGRVaFcPnNHgYm+JN7NPdwL19
AvFP8D72qsOJakLx3n8KAA9G/39ym2emUj7mYX5DxsRBT5PgHa8fuYV1xZdSBKgyNH8u2lv1oZHw
OClb19O5sKuTNrRbPvxcNzJvufnf+fi3ldnCFlXVV8XAWzcdbxsfsstmEuB+Vj+DezXtTe3O79Cd
auT3vZi9FH9J4ESj7cvJin9ZGOyvghIkPIASkH7Jlk82cZsTr9AzPriARjOjbUDhf32gc5KHaaCw
AJ+KiBJ0YnO8VpspnVik7YCEBPrclbf4GD01L/1NfQ/alA2xEtCIhvd6YAWjzXcy+0Ps618wnfjZ
BtdEBM2A/SIMRJvT+RESgriLBS4PLoe+BEkDU8oPCa+t61Yur0MME22ZKjqGcPX+RmUnE0mSPM3H
3htcKeu3BKQRGngqsuxVXkvIXUIUMKEyxjLBOiD+rE5LemKpqzMi1rwa3cEcrX6nHIpHH+zDvdlZ
mT0c0GF875t/o834eH2ES/N4anf6+xO7YRo2mSiUo/tm3a+9vKfdPl+j0589ze7Jz1blqJbRSTK6
BlM3X+2hBredZj7EzhrqdCE6Pp+9WYw0VFQAHQMsDeZXuoms/FbfqbtsO274G7c++XbYCA5xkZWG
9mRleXa+cuIWDgTCcjTYotqAti84mPOxjvpIs7LLZbcfutgEvp95wmskhkz90UQbMigoXprUA032
MZdfKu7kVeDEWXcXeuCSR5KyIOO2zW/GwZbXdNUurxtgsCadQFQn8Mz8fVOdrEMVgHhJ9iXA/wHP
N/MRTWCjTIJt0hcgZFFT4ghEbFCGV8jm+u5atowYGewFoGOb5yConiNDi+SlWwFj0gF7kekpE/uN
v8v5WwgF6uvmLv0eAC4KBOqA9UHsP/dKOhUjYYwi1Q0rcqsJhQOim5WIZyGSBMuGiHQaAnJd05TZ
VpMGmqKmaKhuHdjFfeSharsbdaZv0p/ETW8KVxZYLLPupkotRXVqiAdK95ITWpLZrmYSL/3T+cfM
dl3kQf8z9nTVHR5EkBKQgwTqK0RhoRn2O95sdcglP40vkGsb6q3sGM3u+oRfJlEh4gRYFapQ4tQb
ME+353rZDeCUUN1SFQD4NBXpAT03NHsuIpmRZp8Et3Kzj/W9JjE66qaeOJH2BW6p7uv6l1xWqn6/
BFcvdFyQrp5njQWtpCUZ0UBJv/UEqG+m1sfYvxPM8F4L71JwkQibtLwtD/I+2Ktu9EDuqn1yHH8k
z5aZ/CrRLaBXxlbRTdAAjSsXyWU8BsYlTUcR3MClDOrPc/cQV1zOiwhfN9TfDegva+MhVf7+VaEf
XQp4lr9en43LGgVm49Te7L0jgDmuIyns9e2G7rsb14BMwPOn+/hnZWDKdNGeO3lYAp8Q5hwQ/AuU
l58mkxhTrLnKHcR+dXRo3Pej4x/R6qY56HpNNp3Ouv4IfF+VM/9QvhiSI9+27+MHbW8FZ1RtuXZG
+qCRbSb0ZgFZ6dIRNqG6JqhxedWdf+ksZKjjqm4pSTWAZFpGSmjCj3tNXQM7XF56sIJsCKDdcBNo
fT1faTmQep/yTnO9wYyrkRkqXhHHEN1kfVAxNWCqihaWOHbWIqLLFoFpzRHjgt9LmlqOZ5YNNHYP
qdBqblh+awdhEg+1Mm61INoctnV4NwAU3ojHMVwZ8uK8ntidhS7a4EmNxmsNnu+lCp8yrHjxj9ZO
n3pyqD4FnbOEQVV3whDno+Y2Ye2ONN62er1RtH7l9Tc574vNfGJmFr+jWBgQo+81V0u0jdYlxKRD
8V0hKZsYbWqHSVOsXFkLN+R0USFnjrWTkdg+3y5SWnpQsxU1Nyne4wqM/w6PtSNa1VknhNugF+zr
nmFphFBnQsvmxMkK+eJzezmJqTL6RHO7PmOq/6rJ3SbyHjO0TfZVujK4pft4AtwiBYfgGSKx58bS
EL2poGvVXPBMEiaMYC3Ks4yuuKCF6A+g1l+yb5QL8bqbXclBI2hoZ5ZVl4BcLNPB4hwf0+RF1dCT
o9oEG6W3DQjE2R14/ym4qb7izCmNqYcbLXOG8h4BbFWDc7JJ7dWEwmLAQHQJfHN4JKObZjYJWhOO
jRwT1c2iZF+XOoNosyVgfdGgERCZoevY1MA353lebo6fEC9A3+lEGq8oT76xLbRXA6rej5Dwbpub
JFxLjV0W6eE20Pg6UZVP/X1zJEI1jLXS6bjCwX/INMWUofFb8a1ngSnz07MAjW60Y3gPJVtrEJ/5
WhfX4oY8MT+bnl5Fwg7bHcFpj6bMOgAndRiVpcV9NJBhNoGNMAZl5RQsbUwgzyE6RwGeAS76fGOC
g5J2dMCl5cmcb5DgisB7CR3BlbM2ffvcnUAbC/c+XpGA1c/cCS0UNAR3CmLFJ0T4tq2yo2HeHH3m
fBjM+d6E7FY0oevsUFewTNu+2b/aP+zz5vP5sTmAa/pPAJb6RzBqvW+3D9vt29Pfh0fwBloHy3ff
DnvPPDysQaaWluP0k2eXZKF3bc0H7NZ6rM0+eqbDoaOl00p3EuAa1+dnMUo5NTa7sbzUH7k+qKqr
AGJfVHsAHmX6rGaO9CWUjqra6bOy12+i4uCBiP268aVb69T27Naa9K55lGFtlORdRfKyqyx0sV+3
8avteW0DzLy774lFUfdUdQ/gWuydibEHBGqgYZJBdEonPSc7tnumW1DY8dHXv+c3eB5DctxaeyIv
BaA6BYcZwPjICM9Peaw2ipLEuGf84SPvt+10T/usHu9CfhA1p8rSlfldOmKoiYDXCt4fAdFs75e1
XgoTZ4JbeiLT0EIVrNQQft8W88lFkha+S8ILA2+Q80MMREEGGFdCXAf6hubuaWQ/xFLZN7Wp+eNZ
P/ehWVqE2RFQHI9bukveXlIGxYzjn7VGuKVzfvolMx+mD70qj+00Vu0wuJ7S4QX2ASDEynb6XaRr
I55ddOBnCIaMYsQpG/bg73wzoBvwxZnBqpu3L+dpp1s/vxo3lmHef3dvEGliBUOCGax4zudE4xU7
D4ccEpovjblGG7d0oEB4KUF8BGTSSLSeL8dYBnoWFg24I8DY0Qz7VtnmabuyqxZn+sTIbAYEra4g
I8SJ28NX6EBYggqlAaNo/nn95C7u3hM7swuCU2SL6xqDafwe4luUo1GkjIeV+Gh5ytDrPl1E6BiY
vuIkMSNWemaMbU9c8AjhoXDTDlsJ/B7Xh7IUYRpYEuCuKfIiqnxuBMQgrR9kGXEHHZDJF/QkFM+0
R6cokhP513Vbi8tzYmvm0GUR3FFVlBLXNw7jtxhZRVmZEl8LmpecGQhbf0vOuL1/NSBO5k1qm64i
QUncAmTekbLjXDSHoLT6/gHBVI9iomEcr49s4V7EOuF5i2vcAP5gtrt1sDL7RaIQ19CG4aBLQWnX
obQZC3LLkSUCE0+4YnFhC0IsFvrYKigRJjzx+boZgwpBDgFORanAaxQhw9Pyp+uDWliuMxOzLAEN
cxmEEfAnUqwyBbBeFWmT0UnTNc2YhY1O0W+AR4A4/WPMNnoyhn4dSzBUln+ADAnQLT/0K72Eazam
vz/ZFGMtUp9WsFHHHxhLQ7dSvwKHXpwvJDNVDYkODcHbuQmDDG1SD9jefUIy8HsMT4Tgia8K4PiK
0cZxfXWWthyavQDc08CHgafDuTXZz1LIhnfEFeQ8sNsgB2f1qMfM4wFap9Iw2DR5sHKAf/XPZ1cM
0sSUgjYOvZJYrnOjTeEFjZSKGCIIom8puJpfos1LZXWQfiwhpFGadz6D8OTmeH//fq9bRzZAM+5G
gmac2TEZDIAdW4tdFifi5JtmE5EKABWC6wG7x6if6rDXzVhvIM2AQgwElVmrFSq7PvVLe+l0FuTz
WYgqsKCgG45ALepRqY6RvEvClQrtogm4E1AB4Vxgjc9NdFmfglFIIq463nX+44g2qk5fOd9LLgQA
s3/ZmDktwweRelir8JNj991L9beQc/v6TJFpKi42zImN2ZmoFbFqkMlHS8V+2L9wG29qs8bewWsa
v2JWvUEfqtm/KaxyEAQ//eSmMG0sULkyNC/k5vFnd8Tx2RE0BIUmtGkgN+kFrMe/TqSkoKpCDPPa
mpBGEtlWsx7+yfYiChIioJ8AGGV+qluuDv2QUyy25quO7Cegk0rzt2IgO7mR0zuCnilrZdYWJg05
U4g/AfgHErTZpCFOj6WOJtTV6POQ7PACyqHYJefxfx9goN2fTurq6OsHyfn5JkuHZugqKaQIY9DC
IGZKbiUtqu8d17uVI7N0SP9tCsXSc1NJplWlpgnYz7x6jNT2Re3lVxpKNQMdumYG0JJ1rk/iXNUI
ReipBQRIGiC8fnOe5yb9RIfNMKXuWw3B4AoPqhekc6zEjPDOQreXmdxxBj4tp7Z0uzPfZBva2KTa
ohhw/UuWzjKCK+isI+t72diUaVrZJ2pFXUPYC+RBFH8MxD7XbSzOL2ApBC3ciOTmUhECjbWh9XPq
lsEYmaiB3UNPHqkZDTll5X6MNtfNLQ4JKj+oeU/aVHN+bQCXRjn0auqCDo5p6EfL9c96fL5uRF66
UFE1RZ4cjTAAEM48Ox0CVQiHhroVVH2C7tCBNQv39vC3r+/FhLW6Y+hojhTvS4IMnboBY1/iHbKR
s2wbCse+jRnqHKwXfDZ43a0fgDwJol7NvbgGPb7sSpg2Gw4RYKcA/KFr7HyzdX1d8aoeqOsFKaDi
ihPUhw4PPX8n15YmmQTtGSaXjX+wDhSLoE69Xqg3zlx41Sk6WDsU6kodFKgprR8EMLRtPCQbVyqb
v5WJuSc/NTXtwJMAqurQJyBEMNWYrdPjl4Zi+QA+f6Qr0KIEFNkx2/WQgTYQCdwhDOhZbPogfh/R
u5iwe3/z49vsJsQssMAwg/3DQ2Ma/yDKo4B9ANEJ7JE4vzaRQM+0BAwibjiSJwRBT6Sipen1srhy
3n7Dq4vpQLAPWRagRyEReD4dAYTZQOVowEfjpkp2MWstyRlszu5QxtpK1l3Iflr2nbCbfFeA5A0k
Eaj6SjZ8HcPAr5+U3/fFta+ZvaykibK68PE1CRmY2lgGuD7/CN1GqzdediCpGwXcVAhydgb6cyCs
BPg95Ff4bshttZPBMts7IFmCyhJg2cLBUHbALVsFOQx8q0QHPcJzOjbrOgZB8JsU7NM+ZE18xxuH
C6AGxuvXJDoT3RCqZmrKrY5A7MHfacVgknZtsJjZa2OdwpqTjShEYAQfewqv0KLZEES9aN28Pp1L
fgelYtSrpzcd8rPnFngcFzjjvu7S/r4ewdkZPukKGBCblStqKWODpi2Quk/gIQAwZmcKRQs/DDIs
W4Vzk7M3cDJZFLERanIMtxJoMQz0/hETm+kIwQr751tn398qI7+KCrVtit9T+DMw3X6ILWQimBWZ
awWUhQwBtGCgojGp9RCFzF6abSnXVAki3VX8T3H4zHoORrPPMvs0tNJW9XTltrwk44ArPbU3i0qi
si+VuoA9qn+J/q2nOCUE83jn0gC3dlEysTTTjqmJZRzCqDON3vGyXYCgkAwPtRyDh6Y3E8lWBgUb
EKLwQN0ja5o+8tJKpPdBMkdoDaYCK8pj0r7o7WPsMW2Mt7Gw1lmxeC1M8zY1cQATMody9k2X+6WW
6m6y0/t3D5x6AYpNO3XbQjxddfuVWutSypye2pt7JRoTIyhhrwVV6pinr5rxKjaBSe603PSNh0KH
pwY5whjaJH4AfaGnjSuR3lww4TfuOv2GuS8KQFQwdSO4vXcnBqaXPYJmnIXQmZEsw9ig+0NWHxDB
mAp1xhREp71NxU8xrI5VAF0nj0mrXbvTlpm7DNRtQY2EchGAyLNrshYDsQpjbKkO6+8qJTJA+XdR
mITsE39bRiv+Y6ENZaqzo4SK6B0yiPJsC5eQyBByv9BdqEEo3NbuNWDPXL9/L8065WwE/0e+u+6z
lgqJpzbnNXBk2QuP+DmmHQhoUPg4gdlvBRvkPexeZ68Z/ATo0CwIXLpoxLbSldr4Zdsiju3JmOf5
iIGUPOCTfa13ak4ObdEDedlCLc8ifBMM3Kz5HYhy0+ygyhbP1xpDJ195ucb/mvNfJMrJtdD0flRr
HeyXRrFXhDddMam4ExX0TwbByh5f3E+IfCERhvogqgvnF0SkBtqgexWO9SAxsEeZBrcSRKQRPQjk
XlZKM14rFi27khObs2sPxNWgWQVw11UUW910FHrVmFwUgoF8YKR+LZ4l7+/1PbUU5aP2juchGIXQ
FzEbpq5FJZhjO90NNdGqszcRaJw8frpuZHHdkKsFVzHYKwFyOJ/LoWokNa906kZRaoby1usSi3p2
rXJTWBPW/H05X2wS7BEwpiNDh1fvuTEitMCrczgCdH9b0S7aiZBFx4FkPlNRJfLZk4F7OAALFKpw
oyWwL1TBtuTmPr/prPcJI+WxdHfz3LE/iZkhlAM5CqoosvP85/qsLO4wvOWQeMDEXLyXA4HIPOvg
yLUgc3UPO3iID3Fj4RXixEP/EVclKNzfrhtduukhSwKUMeCgQGTMwhFRyhvUw2FU5wrLYkQjN+mm
MUC9liMmkVaed4u768TabC3KuoqjUsOGJnCJhfylyn8GvNauD2nxDYl4Au2NUDPFPp7t4cFI40wW
Arh+4SVtOEvIV8t3Tffk+29JvU1q1gDYJ4a4jW6jzE2lba9RkH/kwIJ8RcbtMBEFNKChGgq7UorX
2q83Vbgp9E3Rba9/68JJQIQA1h+wjYMD5Tf5euLBYlUZgw708K7PBzDnv6veEZ2DLO7uq2iN8Gqh
FwFwPMDJAc5DacmYv5Rigw65kUwuDIE+4pJyGwSbkW6HSmURpF4zysY6tmIk6VrWj/ifMiiBn7Ru
5fgv+rUJGwjOMglJtrlesC+NdVkIre5Kvh1odp5v0mNTmRoSCwGg0dKRr13PS9v81OIsGqCp6kdR
MLm1EG91fxTe/Sy2c69Gj9d3FXdvHUKS60u7ZnJ2shovb6JkgMkhju1RRVxfP/XJXY4uZT/pbFXQ
Vjr11gxOf3+yl1IMb+RtPxnce/uUhzex96f0jxBrsLKw3V4f3pK3miQS4VhxJ15UKrVGVniFDI6b
QqhEqA6Svu0ERoBiBIGu/tYIKwHWYm4PHdgTi9rUtPcbB58Mr6u6DOgJ4NRkQGT0fY9Xk78t7hUH
zIHsQ7VLRvZTTUJiTzHIk1r2xM2R4ulrZ8nK0k67ZXal6EhRGRg2+ltB2HI+05LfDhAcR34YG9mm
/pdc8G1NdZZ3a9xMS/7h1NJsTROhSMC1AUuJ91GLFZveQpLeWEmM7JiwsqSLw1Kh04ruPVz+8xn2
28CHqnFAXRSfEEFFjipDpoXkpiSu5YZ/gU4XU/jbogH8CUqa001xsppx0Y5+WYZ0Qp+E0Q6NACPd
kfx7tFrhPe7tOCis+BmKDPXXIN2EfDDBAwE4TLNT+qeBbOR4rSK55JWgpwjoG3JJcMpzbFYZG1Um
pEgepx20dsfnSjqquh2Qj0JIdzS/V/z8RVFerx+jxQU+MTp7vcWoLZA+g9EWPlfof4BctOr8p0Gf
COqXKzfjFFddTDouRBRcceMjc3w+6aKgkCyEsoYrhqlsJgkQhEJSrnF+LG6jEyuz09GMYSK2Y4GE
nLQfUlTiUA1q0QXfQct7WANMLL27wAuDe22S3wTSc3bZdwrIAHF1Iw32VovW1wgVbw+kO9GNfvRf
khWE0eLQMHU4I3jhQxPgfAJHqYySLOJI60fveg0nrn5x/ioLa6CWpYUiiMgAnJl6oS8CZBomSpsO
1O31p3B09Xol1FzadRPC9jcehuL8bBwVbb0a3RHUBRcz08r3HiQQRvZSQvqn0z6v7/DJRc03Hfps
pulCK85FS3ypdFEUoc0NHaH2KFcslx+TETWYB4709ZpnXkqvATr6L2tkVnRCPSSRgZ+mbsb1nZLf
ijmYpaL3SthJ2WcAUi3PrDR4tiA5RElgFZUEjp9x3yeVDUF2NsavPYdePN/pwQvtU+YZd173EOQQ
UDEFsN33SHKHhxhqKeJuagMe+R68EztwnestDu4RLcJgB2GZgM6R7AYk1s3AhPRI/ZDJg3V9Zheu
4LOxznKWoH72QpBfUJfLwbGrNzoRTEDi0Ul1QMtPt6ultZLT0r6ENCf6PJG6hB+ZzW6H6BGSV1jL
lEZmlIm3ulDsrg9q6YhBuAENczjVSKRMgz65GAyvaQbQVFI3zlWVtYlsmFQBEYCYIqNU+D5dufSU
yUFc7E8DhVcoDYDoc46GomIQp03tUff2TWMWsC6AYr5MGf63j9uvyPqCKjd7w+8+Q0nanPL6Kn5t
SGK2z9eHvtDyiQAdPVN4jKHwDF7v87EHQYducxmfova20rCUWik5xMGWNDtx3LV9bHZuzcH0vRcB
dhsDvFscxO5gSazX6DuWQOBnj4XZtxh6qPiSXuquUG5JHW6F0iZ4nAzHHOyuxgb5jiz66ylmhffV
D8hEhrVK9VJ26ewLZvdIKfUQ6hrwXAmSj5w6nDe7NgRfnOZQjbXdw9T7Mf4USczSfNevoTGWXpHo
xNfRH4n0ITbkLELRm6QV8rbWQYaNfuZKdpp0fFSBu6mTx0i5k71bKMT70Xed/tWUp6jbDd8jWNg1
VBujdzEczL5gksJZJUMqFoGhJP+p39PHfk2neelZh9oXSt4oTYkEYMvzXdOoAvS0Sq67nvGGd6yf
elaLVkM9q261ITV1NWZGdEhrM7hXjMwsvO0wWuifsaS1OVtwDwY4BihqxAifUDg4/5LWl9Kw6CQ8
vEdQkWT7ZE3vYem2hwX8ZJAhGGAAnu3KwFfygnCIwtb6poEq7VaoHyTtduKTKR8KorKSH8I1Bohp
pWce4szobCN2TchLL1N118ieNONrKnTVirNy9hfckDElw0BkBTUloDLP5w67pC30XEAmQIwAUk7B
PK+magl0Qv6cwT2ZbdBHTg/QMWq+fbQFTWN1K0aN/kCoQJhUGP8guwpnBPguFpSCA2P29uBymaVS
jdWshVup3Hj3gnZIkMJPj9eHvhAgIA8ISCNFNgB0RrPp5XUZqWWM6Y2RFBIR98vxoeFblCx8RHPB
WvZhaTVPzc2GNUj54HGoV4H8/raWP4vwVgMd9/9vSLMjaQhx0YwDhhQ1yP5D8KtwpEphcmnTm+gf
xNtoMMcyScrEsyTOdo4u10ncqLnhpmgnjqUnpUGBUHhr5LUNsdRPeGZp5hJV0FvlcZaBHUcuXhP0
AA1QMq3UDfcc2vFDbjBafvIGTzmrXgMtL7o5KA9RuGNkcoCROz8gUq5wowlLw5U36riJ4/sE4gFe
YyryXSwZqOzttOZYG/tCeRLA6Bs9K2i0XtP7nPzL3BVMDg55a1kEmehsYdVBVUKuccNt0dNfg9Bj
1FAmr3yT6yvZnIUQHUADgD01RM1g9J1ZynI5rKNRMNCQlFmafzOkDaujnRQ+6N3L9d26dCL+beqC
jTCDEkJvtL7npuKeeyAoQMs4gAHXjSwEN/BrMrKO6NdEb/gcVJd7YTQIETZPmDyWmpUlpta8SRwP
gvDW73YJkAjhrks/qADITmkb4EVsNsC/1cKWrkBGLlcRKQ4JURb+wEUyT3QkANrVLcGJSQrxPZfK
N4BcoEZDOydR+NqjeyGvgA5v9P8i2TnpDP8mtk4iWrGUgLjsJKykpJlglyqqKemqIUTXw8IcEkdk
amFfn+3LJYVNtNrgBQl9Y/kXo3lis4uR6+/ryHNrRIZ+7TSQhu1W4EHLAzsxMrvueS0PYqgHnsuT
v1F0NJwsYyDMJJAz/hYU0crGtXfx5VUBLQWo2oA5AkULfT6VaKQfRA8lFDdQAMH13vOQuJWvbtrg
T5LdAJfy38/itGqgfwKc8IKCpVWLAKQPkeGK6NMcxn25E8torYg6vZnOXQrGdGJk5lS5AhaESgkM
V9UaW1Jucqg0UAOtX/Imix5645V4fwahWDnzC5EUzOK+IFBIRjJzXiTJcB/zeMQZ6DI3l6O9B1E3
aGKwatdMMCHqdEG7qfzQWsUgLzwtzk3PLiwjzWtDFyrDrVDG7OPnhx56ddvegiKUF20yS/9j1CAO
aB2a24L2dH1N/8PAkUYGMADjnvshqkIEIAmm+ZayhmXdTwRE060ib7MRt9mIZKep+P4zH9WV3bRA
jIAslQRIqApmQNzUs6wL0Yq6CjNcHpCPOT6BoAhY529qEqjeCGaPiiRE7myffYwM/4kU9qY6WsPB
sIC1gloiIO7O9alYOk2n3zM7v1GZKtDJxveQZ60D/advysRukfyU5Hd1lQ9nGt18n6tgrAZHPQAZ
iHPP728/BPyM6DUOkw6dhRAPolDblOJb5xlOVQWQLXY8Fc5K0s3KQz0KurzKLe1HPO80bkIcWmz+
iJVDE+SOQHfJN3SNtmDad5dfCEpk9OVClEKcro0Tp6lLSuyTYDRcKGHfB0IAaePKP16f88trHXtA
gfcFVz+gwXOFylxKat4NuAwMUEtzMH1E/ZHnkKLF23aV6HhxgVFZnGo06Iaks5AJDf+5DgUaHDSu
mLG0w4vQB6BW13PG5YxF6OdWhDsx3oRCzwS5N3WyyYsRLVOxzXXKVP3Jh+jy9RlYuHzRdaYYoEVC
MyhgrOezrCZVoNLQw3UImJt28JBYk6B8weuV47ZmZ/asaOSKj6WIAEpo1FseZlu0Ce5VPN2ilb6N
NUOzB0VYBaCfrWBo6G3NYHW6CQJzDWuzuDdPZm0WDoZSnhYGx11L2vhTD2JgfKDPcn1lFi/0k6XR
Zuk9FU8WkORjJKNnekDZqRsf++b5m0aW39wP1Llub4GmAYdBRxMC/kBIOMcPaTQSE2lIPTdmwqMI
4GPw1FsTOOMJFOg1smx0Q8AQdkP3bguimuvWl04iGOumriYV7Ci/4KqT056ovTrh9DyXagHLEPuh
a1TJXkUOrHK70ia2FI6d2pp5WvTPS0KbZgjHug1VP8r0odRWTCyd9Yn/jiLeA55gDpwPuZd4qIR4
LiTrKaiAI4k1/cFTdpKyJ2srN+22uadEswosofICse7ZbiRlhmaokQNWloo3CE5MdK5YQiD8ECTC
K12+kbvvqlt5Ea0YnVPE1pD0LshQeG4zZEAtIy1qHCoRLz+wY9djgg5oCoy5HKwFnYt2IXyI/DDo
zNEPdO6wPByJPK4qDwAidV8XOOBsHExPsvheW3tfLm6UE1uzS7JRsyKNREysn/0t4idd/VMK/yTg
RH33X+OZOeDU476gRhiPRgDr3cu7yob2Uj98RPEtyCdzX1vx+At5Azz7TizOXLGi1KAFlWGReP1d
W9+qwLaIuo9qyq2fHwvklEGxS6SbvkudSg621w/6QiJ5Mg8GMPCAT3CT2W7NU1KMQwrzOipRTCL2
kP4PZ9e1GzmyZL8oAXrzSlNOKpa8Wnoh2qhpkzZpv/6e1O7ercoiipgBuhuDEaBgusjIiBPn/Krk
n2r0aFfPMt3ZTHUk1cmzQzapXvEvbvwz699O98zPzDNHgVQsBBpJdmqAjPTR3JmDR6EBbKzceUu3
BNj28QdkFYizhK2aNlqRyRGefShtQcEg3t6eycWTgB54dBBCYh6YpcuTMMER6J0ON5YgmnNN1npj
optu2YfbvvfHH6x0IfO0YnQh8YPl478aLR6YEjFgaIfatioqY/ckzC3BJQp8FNmNs5dDNEqrfzBr
U8VuEn0m6CzbpKVb1++dvCoZuji3Z58hbGIJNebMGPAZWadCw8npjOe58iN/2ujb0QPTXQjsCaj+
aswKWdlDS87dRGcbkhWaxSO5y4lvrSQaywTOfUp3LPuAthUwxk6VN04ru6W+xtSxeGK+VYhMHgsj
53dpL41NsMtLWGhAN9zRoK+9tq9tVwsNtyzuGUtcCSy9jZT5FWoxEog1u39xnfEmdwXtlyBdFqHN
RTWlEpnh7NE06crpxq62aE0Ja09R7q1q5WZZ8rrnxoQ42VL6btBlbmx+5R1czREyYf/GCZ4bUS7n
1MrnKaIErh3hRtg0XqZ85irIuOX3JKSuPEQ7igZjpxvmTVV4xZivnSO+aOKljc2D+ZQgywLuzcsP
CDu1zWNqhkGK3GWuuQDgeOiBAGoJCTd6x/pNl/+yqmORQMYo2Zjk7Z97jzP74v0NLlF0SuZGCDFM
P2/x2Bzzp9qdpE2l988SHv/Jai/G0pkFvAFHB1gtYLaFhZ2kNCW9YuPcDMaWZoGu/J6b9ya8k8p8
G2oDXJfpQW5PZr/qKPVBzXk07NXMNbciTjxiXIQOoKZABkC4cBUmsQqc1wRuE50g03Pc7a0apGMg
HYwYqCXH3jHBF1CraVCW8vPtWV/ozeA1ARDiQGwRRD+GcCco1lC38OkkSO+52uK4AZc20i1YAOhh
BNnW2ic+ob4ybAq33q29W5beFBZCDSSw0Y6Ad6+wBHE3tE2maIRveyPPvDjZUO2p97OTjQY6P1Qe
Vsa7kE+DQZDLohvQhvCe4CvH0KR5liskaE3JZTXxAXHpJijSt44Vbs3qr2QPrrp6uhYW+cKs8AqU
qaxVWD0SlPnzKD8oHUiNTQvISAcsFxvQWCJubb0mXmOOX55gANeAH5bBQyIms+U4idW56nDng1FX
Thz0SdHZZxbQ4w676zSwrq6x+PENK2xoSAhBdAXwJC49IriyBEdttBqYnAi4y6GNFUPXI9LvwD6x
v72aCxefhZgNZAggkzfA1n7ps1jZDUZKcOn2pbW3kKWwkjtKrZ1lJK6svptgEr1tcPG4cGoccJOg
YUAVq55VOrb1pClw0wRlEBSWQD+HBqXR2CcWRRvZI/TWXYg1+HIJHjwTFM7AtWnI4CCq9lLlRxE9
K9GruhYBLMXQIPHkhLpAtnMCucuZiCM9UdQiJUGfQ6mK+HqBv/epCseFN59cOO3UbaN2q9DBr8s1
OAg/NOKKn1sX1kGXo6hru5gEZjhTp20BL9IDo3LqXgdR2hoUc3HVwSChoV4CtLpY5U/yRoFwTAVr
kAKNU2xr2u0mNUGYgQ6FvIIukryah1+4K9DCBuIAVBZ4wkx4ehWsIx3WkwDvAQU9Rem84mSzTRme
irBy0CYBKlvkzWIwqJZ3Sn0q6F05rlyRiwM3ODmmgQYQKFpdLrKaDXlHkoIEo7G1arYx68QzUTLG
aW7UPxDrWtntC4EPiDggawkqToj0aEJI0Brg/x6R8YF2syF5doUCTkLkwuvNco1AZdFPyZhciJXj
HCPNdDk2NkphlEUtbCFX4WIv70gsjfse8CvPystjZKNnP8tL/TCU8eTGsrF2ES/OLmodeLqggIsC
2eUXkCnOpy6WSBBi59o5sgYxSlZ3HRhjUvYR5+8rrmTpJoI1GUpD6G5F2fPS3mwP0xhSrGZL78I0
89q/muHqTD9B8cHUMwfPb2mt2rh0UM9tCiuagT6qU2XYpI1jzJVT+R16OfJfoXt7cEtzCaloTmCN
grEmjm1o+p4R3SZBY4QfRV1uqhyUmaA+yj/RvKGxaKVku2QPxXBU3vH2xGUnPD3LTFY6mmHtOtNN
WbIlp3Yrd4or1S8j3d0e25InOLcl7JMsSaSw5PtkGGcn6YC4X3OnSxfouQXhnNcFMwtWTSR4i5ni
G26bEJ8ALHp7HHytRacNsARuCyQ4kakTTpzRGEymNkIvozaOo7WLxhcr3Fc1+OflGheIHz/eNrg4
LKDQOP87CmzfUMuzVIeulWnLQQtBMUOSitguCyEEo0pbaU3+Z8lxoaCO1gukOVQooF0erbqTK6Wg
CPIq/W0w7gvzR7zWCbl4457bEI5SnWM3NkjcBiH4q0O/fZutnZm5mMLCMb1E/bK/rLWS3Mq4TGGb
jxbLw7mHTVv5m3d/LftU9R+3F2nREZ+NS3SDhkqQSDGwvVX4ICm/k0GArAZSuEO+uPmK3udmjVl1
6UChZRbAYeDJ0FMqhOR2PbCks6ToZOaD5M2qPjlzUawxYizVlRH/AtOuI2EArVjhBqdJqERNVQGc
49VO7KLCCHoy06/8j9cKPJfSbs3i0n4/N8h/frbf6zasQlkFpKUubPAz+739q29ksLvbKwdrcWjg
ewEuGFl3YIKEGbSqmFlWYqBUa3dehi6rZP5ZH9D1UAwA0VeHrDnG9mbGJTPJyMCH90b6QeenlZ2z
dLmcf4Vw6vQytmcSm4Bg0a8ONA0H9qOxX/H8AOZ9dECHLkE3xBvLYEzcULnHl5Dufs7WEK9L085J
EKHyYygAKAoHM5fAKz4oYxiARcipMsBA02M9206fsRUPupQIQxLqv6bEa8eIZovm1gyIC/RFLVCR
AZdwKIx0hzbW02D3SEc9ZQWYxC35qGtPTbeCsVk6ORCI4Fw/XLdJfMy2adXqRYH3TysdJxKDSmLF
GywsKQ4mR5lxjBku2Mst3BtmaVpzEZ1aG3RjSQSHgDsv+4xrPOna1SBwYelsPOPQ7AoOeAT2grm8
ktuoU/P4RP9qBzRbn0CScaB+dhyf0EwRPkcgrE3RGby5vXP5jri4CSFxynU2ABySQJUlVgCiKU/V
ujfjE+jgR9XjqAOthR6Ioyf3lbmph5VoZcXetws+dwzTXAyshD05KSBl+RkruUOmk92+QQHRa4pD
kz7cHuHVOnIRVyT3MD5bB1xdOJqdzKJyCLXo1Le5Xxfarhm2efZY29prSLzbtq4WkdsCbgioKM4G
JnYn0br6X1tAYQEqs61BO8ZMsl3FjKwZEhy6NdIuSjMrOnXhQz2o4LmEUjFVnHqNkGDREJ5b2JAc
hywSR1vIUDV4MUSnsVe9FD1ClvaQzva+VH7dnrprh8LnDkdAw/0EmT+dH/iznZGnEqh3hzg+gaCp
GSA7mU4ekhyeRsvDqCZ3eQ5sG7gI0MqDPSKVn6tjXdqb518gTCpnASi7MYtPwF+MYbYn/aE1IAao
US9roT2YU0+Ovm4Pe2l+ueqkjCcmqhdi4chUqzZXbRqfJDwuwSqhDSCPCvertc1lOybI9QHYw1ng
Pz+b3b5F07U+VvFJy3dS9MWJV0BeEf9j6l8sIp7n/zUjeLG0RquswWCmjya/SqCml4EZLWvdtgYP
y9rmvA7YuDkONwZUAals8bxVNTSh8QqDOTa5MnzYR5oMThgHkdX7+utEfmSpvHLGr2Fy3ChU9PB2
wBP2CkFaTFPN8gmeGmxhW7IbHtP7eB+3gbo11kpr3DeJ3tkyLKTouTAIMuSXq1ZXrB9jeYjBNowm
lfsIB+EYJq9E2cZrG9Hmb54rW3xvgOOEQ3KFpYuIbvUT6+PT3Y9P02n900l2TrbzZ7M57Tfo/Tpt
Ts6T/wQJBufpKfU2Xy8gOnQRTnovX/7Dy+dD8P4FSkLnHow6h8D9CPyH2Q1i/8/fxzd7/3g3uTvT
6ZwD+G8/ds+Pf8Ay/+g+P7r+YWWBlhw+z6P830AEh5+XaPwz+UCiQHtgTrPTnHktYcIn/tZkcVdy
dpwydU7UvhxhI0oR+xidgUAvWgsKvoOoazO4mhG3AyAutvCCItFoMtCRnmQ9dYzyZ68lTpwBfTf9
hjr0rCWuQsdtX/nIy9XDjs2NCwZRV8peGuOpgADPQEo0hKkeMF/b246LO8NbnyZsTbTAAG9FGjiu
A6STfq5AMRbnF9ydeC5r8Ixius8gY56k8hyfMhD2ZTm6+1ci9iUDaFuFqCwP8HBjXy5gN2RaP5Q2
Tlauw7XXcFXx1NTe7Ula8Lpc8hORAER3EKMKj1ajzABvDy0EdU/Og+4qK0H40v64+P1iPiZMkM9j
/Pej63SOKWj+Zd9kJxQMHHP3VZkvluwZyRuhOai+nVHzqsnJqr0k/43zHFHDv4CKomJ2PmTlcmJ7
1um1NWFi+55qJ6vS5b0aDivd5kuOHzUIVCIwPnAE2IKVuC/6BEUuXNVZjOYhUATuIB6bqo8QyM4c
vLrWuumvIcp8XGcWhZTRYKpmLoewOP8GHNl5sbyXX6eHzM3c1v1B0AOLZ57DDu/3H/7o+n8s9+D8
3Knjyqm77r0UPkM4diAyYVmshvFJze4lC1oVaMGckcjk9aY6N4ANP2pT6uVm55iddSer8XaElIV8
R6w/TC5dffpVKR9x9DKMaNTc9qnX6aDqihMXXgIeaCX4XrjALmZNOGYpHYY+Mgg2aA3uQclLASXs
wNZh5+9lXqOHvPRvn7gF539hUIhzMhq1EtUwPyjxPcR26LXSnR3GHilXtuBCsAhD0CNHxQnMGCKr
nTq0ShJ3GaTipI+6BySz8FQZfHKtR1VIoekf+vzj9tC+65WCy+URBzpz8ORF65PgTTSjKdKmzJOT
2vyQLXh2mUEPO1a2CgFReGjvQU/m22TcG8mrRojbsYdZATBoWONmWnCeaPOS0ejFi0IAHl2e8TZp
pLaMMPbRlGPQSE6gjKTVP2Z44Vv9zIqwd1ghTQWDtNWpTz+1bapvu/iNFT4os2/P69JKgkoC1tDH
AtoaIV5IOrxJWDelJzajyysoo0PYFyDO7H8VNHZs9Ju6ePfctrl0Ls5tCvFDaIQJoQQ2bcSPaHr1
NT/qjmWsuxBl+OemgLBFbx4EAdEKzU/MWahi1FOCF2KZnmTm9lxz3AdSs9YeQnYkq2mhRTepK8hj
gEULVVlDGFjf9zKIChisUcknkHDsU14bHF5ItQ0j+Zj00F6Fkq7xSOJNDYxFg84oO3kZU0z5MAR1
/zUQ9Tf9pd23rduMP6HwWyfvHQqNI4KftN3Hxs4E7w3bp8pnqq3R7yz5D4AEMV+IuvF0EPxHYszd
TNI6PSUz26IQBiCbQe+pDK7KtQr+0ikCpY6MLYc+eiCPLhcmZEmWEztPT0ryBwnmdC1Nv7SvDZRs
gRD8TpMJv7+tk0m3MyyFjcCU9PM+nY91fg/tIQeYxIFBgoL9Y+1JnCKkk9Bsj/o0Ah7hXk7NFuxe
kHc6FQZahtTeSdMDEqMrp2dx5s6sCHexhhcRakIDZs5IbYcy6w8y9Wtif4vTd2ZEcHKYtMKQ7S49
SeXfkR5125OLN8naxUbmWOVHutZ9vRQrgvr4G84B2P/3++zsnMqDOiGcw9TJkRdn97mUOqYG5qNi
jZN2aYufGxIGxka9hdAkDCnms6S3vmzi/j8lZrspNO+271k0hTIU4iaeQhWxiugSHhMytzhNrPGU
/snuUOglrt28peTrtqmlZzn4wADeU7mmONLfl8dJAokfFDvxVlIi/YFOxc5qJIdrAYXZ5Gfh7Kk6
iI1di7wmyRqOe2HtYNvEGw0xAacIvbSt5dqQEwW2e/WpqnYFhAbg0tcUwhdm88KK4JuMaCQ2Mvnx
qbPk0qmAPDXSexWC1eNsPGXafmVC+UcL4QaIbIDqRy0bzWmiSNmkJFqOzHpy6lJFuguzvPak3ATJ
fVV0fiTlua8Pw7wd5RpkupUZ3pltkh5jwww3aK0qUOYsy7dpwMuTmV2ysrMWTidEkpD8h4/m7yvB
0UDeTQ4RCiP8sqNtC6ILpNX/MI06I0UruBp6css+Iaf+8/akLM3JN1UTLm8OIxeXgEDPXBtxmQ5j
9ZJl9LkAIZyqrkWxS+8bEKFzxjkO7VLFNLmutBFLzSw/gZxn2oJav3a6OYXmaBQQgAgUFiHgKx2o
HnWIPKs15duFYUL2EGfof6i2xFuwVxWV1rTPTw247rPRNT5mCFbfnsrrKrLBtRX/34hwP2WzaRJm
d/lpmJx6As27RhxwjtZO+rP0wB22if3bFhfODwyiwxa9lqBnFLMpqVQkYYh+mFPTWJmPzSIdW0u2
AZkr4h+m3NYPkUbXuEVFo0hPAn3IqbYBPsHlKLil2JBCmoD24jQoPXC8WzMKdIDQasPcpupK1uQq
h86NoX0FhE1opufQ0ks/pJLYmJkKY5H0UXXgvpaJo1RQtAe7jXWyTa+XPzoIVFHJCU3ZzYyVopy4
b7h9HcofBkiBNAXJm0v7oxHaY9GE+UkNcwfZ7BEwkUz/N0Y4+wqWEWTyIniDovhhZ0CMnxq9dQz9
fWyYQ1YFVxeHcmZFuCWjGXIWUpbQ04T6zYD5Kzl3B4i7b+/Jq0cdnzL8BfScPz6wfMKUaUObDkzO
T1kmb1oLYoNx8YoGJy3cyQdT3kp6sZeptdEIg1JIC8Y7SFGvHUXxOfL9EWA9BK6QM4iKaHBZbkjf
WZhSIBgtj4UeWLZc5gL97pDD858/f+lpALLj9tCXTgZXUkB4yiknxAoyyqoRtXJslpLFT2CaQ6IT
+zPcyLlfSmuIn8WjwdVz8G5G8h7X2eU8m5kSS2rDhzhDqaPyeoRXSPrxInmOpESbjfvEHp0ab5IZ
EgtV/JeC5/hfjFjBs5kzlwCqJXwDxFjCuoEmzknCHeJaA67VCOGRP5noPQ6rNnTyckx2t41edQlh
caGmgYcfsvroLBaLJGCCmMPBglUdbCwk/CznnTKWH7ni2gO4PcD6P3hg9FTtX5JOPWdiUM1AiVvV
VzImV+vNy+gAP3FJSAtvLP7zswBX6sowj4FVfbRUIvlSKLkGFEPdeZojJKh0EGGWtN3eHjw/pecx
DMicEZIBvYrbGqma7z7bM5tEj8mYqXbyWLIp9tpYkYGrV+aVi+V6c3Ez4N7DfamC9kOE8WgNJ+TS
YAbELWz4YlXtqpO8KViyMSrQFAzvNbuLkx7smEFSByxnKz7xKhP8PdCzLxA9LxBt+sCs5NHIwVST
e2S667N7Xas+UA3retlBeTEfKfSGfo9oakBf76GrQHZmOEw5knCH9hp17Zv4M+xi8r/TDrhpEZ+Z
QGcL272aQTBPOyz4QOVyn5TpsM1yWT6oIRq066hRnTltZYBaZQZeb904ZlXJPNYmykaCMuqDFlu8
V5ex4TAzeXbsLMxdUkEUU8Ll7VWUvcW69ot0UIev7ST14xjJsNsbSIzsOUENvh/1RTgNXRFXFmKw
dT4ZOTt2ctj5hSYZXo8baJuOKWQjoCG7v23v6rR+GwQgDG4YrUjYN5enRJ/jmBBWs2OM8lVBnyz2
pCA66punvhkds/9sBnlPimEbvrf7Ib7r9F9wX3NsrlxM33mh89XjHwIeEJBxyKilwXdcfkhk94U1
lC07QtpjH8kHNrxD9gfK33XsRlHiazUo/cI7u4c2N4G+Sv8QxX74kHe/Ir3fVNGx0Ixd2Xyg9zDG
/4jQx9O3p+nNIPJ2WCP8vGqY//5aaH/iY/BSAZfQ5deOCXJ2LB/ZESmdw1g6dqeBOtl0phwii+wl
yjpo634ZaDpBevigFrPfMt2D9gY19kN1oA0nWQ/iVncLsMrq9rM+jZzTdAX+8v3iFWcVvQrfAC0E
9qIGjtQ0DIyveXfMTVrNTjPo1WMhc1FeZY47YKgiKdG8vDFy2+kiM75TpjwJnXqEqLuUoNJtoWUW
tIVaoyQvdQUYtWN0mnVI63As/I42cpBmHXo86zAtgIoiFv09pxHg61XUpb/rWh8i8GQ31XHEg+Iz
zhoJyVulSUdPK5g1bwo1U4EQmOkaGZsYY/AV0pDvwm2Pnhz0UF6ukKYloJ3SkXVswV5ahYmn938L
+ZPFE8hE7q21Tgnxtvk2By4VDT2a6Mv9dtlnnl+ep86ITJgDXCussVO9jYO1vn1ar8YEjnNchGjP
A6oXjkIIEg15BBV1XJJjlIRHmofYfc3B1Oe7jBy1jOHtFMrvt01eOSSYREVRRvQJWggIZV1OYzxH
aoOKLjka6QG13v3AjiOeiIn2etuOeHPirlaxIHxkJpAOopie3EV9n2HnBJnrWCu+5XoMyAehJwzx
GJwqXvCXY+hGuzaNCS8hMjdObjW7pj5AF8rvq2kl+BGjeH4tn1sSCqS0GoqmzY0omK3ZVcgsOWRg
fwizVupcV7tNsCO4n7yt+wiVItjRunsEml5VRHd6RNEKnP7Om7XyAb85L7wIHByCSE72h+gObFWX
EzhVWmZGFSawukcwcxxDD9wq+iveBr28ub0Prrf4pSn+87Nz1Kul2sUdTMV5eBie1NoPu2NGPxHh
IXpY2dxrxoSIgcilqaFsiWkskoMFsRFw4TsV1dFUDSxYOzsgMb09vIWFO59JMUNpRN0MMjZY1Ohz
kqFCYoXeDPoDNN/G0d/btha2/YUtYTP2Rke0rLKjQAIwIxlcrb8v8NKYjJWH1cKmv7AjbMYxac1e
y2FnLj+ADgDztbKRq5V9cZW+wdG6sCI4IsTSIzgVYGUg74lhvfchfStC5U55yR9rzSNR8qQU6IHT
5w4KiCt96dfe6dK44HjnsrLVRg6xK81Xe/ia6D98q3wPjgN/0dqHyPWbsvFs1xtlGA50JlGQ26Bu
GGU9ee4MZXAjuak2fV2VQd2Na1nkpXUDqQBQDYBbgrdUcIs9JfM0JCwOhlwanBTI9gM1pwJXsrRm
asmBIH3CgztkUFDtujzVhtEkeBS0ccC0OiU+uCkQzZYtBe4Xj6mHvKVRA37Juhy39Vx3fihF/RqH
4MJx4K8lCDij8U1D6/3lN9AcriWakiyIhiH5oSY28PpdOPjyyIg7VU27Ugi9SqpiUSHPawO+h64f
1B6EQZdmbs+jzbJg7CG7p4TgfkRqE/qIUTP42Zxt0zB0OyMJFJCu3T76y7YBqkOXByIFoI4uB1u3
k6bPupwF4DfO31K7lLaTWkP9zVYzdwT6G1wRMvFrm/xg8jB4dV1GK3fhgnNFGI9sJLLmUDIRa3PM
rFKFjGoWlHZf0804z/pz2zfAAVl2XNab2NCk3FWLuki8MMnitQ6eJfu4JqEhgs9AZ6Ww3swMC2IU
cxpIkwrNtrTOt3rX9q+SEqEJBe/zOykmbGsaVFlrs1nYamh+QU2XR9wg1BJOVj1Lk5x1HQVHvByd
SjC4bW3WhF5RWpu+qbXt7dVeModXLw4XuA1AQC5stCntlNZs6iKI5gJsZHjOlrRza7hi9Bet6bNe
ZRCxrdFDCS1SrA9vp+Tzfuaril6ymiGey0BhlmdGnTPkxj5Mkl2mHGk0u6AVGojldLLhUpmcNNSa
W6redebalbCwwJDOQHcRlzjBG0mY5ayNWawZdRXUyDBVJkgF4nJrZ9ahasbOTdPuSSGJf3uqr8p+
GP03iwXYXzjFu5hFTHlmoFW6OmhKa9dHP0n9WNN3MzzZkPUFYkBP2S6ZniNljYV/wVsDD28i361g
pcGCejnt1lSi7Vwu6kDWir/MjPxUH9BZmuYrF+2SHSApeMUCTE0A3FzaGbIw60PLroIsg4fUcmo4
xluY68aKHf57hJgS2QbOCYIjoqI199JOioIztGbLOpjaxKcNOsmRl9OHZKPlL6q+Ei8v3N8WMhzo
dYamMAAD/ASd7dko6UKCfmqkwiJaPsqkKLYRGDBXAqGlISH9Z/OTj45I8Q1TAuUemnbSBJXqgoF5
Z03ytk6jY9++DtIaQnDhHGIHcpltXKf8GhfGhI1K7MGGbB502LvWIWiLP0wd3oDspG+pb1Sf4Xxf
QPqVmp+pvbYdr8eK1yBIEFBi4kdBbJ+QpKGcDDWtgrxHD3X0KakRcpB7XAaenajO7VN3vXyXxoTb
rMtKMmVVVgUFg/JLA4j/GvHQVV8fGpI4FypuTJDwYgUFE6RJGDV7KwsgD7cpD/IdeJa+9F3rloBc
AnneO1DerteqdXyNLg8Bt4p6hIYOOrx9Bc+dWcYAQQtYlaXcH0EhlaHpK23De2pWj7fn8PpcX5oS
4ucOopZciTADeV6bJp5lPmX5GpppzYYQJpMmJQ0oRXM0Qxboqe+rJAenP7U8o2Ts7fZ4FjbgxdQJ
C4ZSzkAryc4CGtXOXO7rHBvQupPU0p2tFQ6sNVvCUUO6XS8SE8skPZbGRh/f2C+I7bo5XWuoXHjl
XK4S/5IzR6UDWlGlFJbQ2VjO7gg+FztHfnFS4+c4bryKPNP0fkAROwJEbZDXgqbFkeJWBcQUYEtV
FVbQZmEXo/iADTkUbhE172k7bKQpdvIIj/7y9fYaXj8LkM7CbYZ9h/QCmkQvR8vMaTZGKcuDvIb+
57GrtlrmMX1HsmPYPmrSn9vmFmf33J7w3jdzpZyoDnugOXUkv/BOT78rZ/YpGJdWTPHHtXiyz0xp
QnCizG1uNxmayFjkS+Udjf+ODHKukwuSa/RGo6WTOTbSw9XYr5heWkIkCYGL4wuI7rbLSc2ayVJn
FQj8ZiRe4kRaYFnIeRa/s7Xe/0WneW5KOBdxVptaU8LUOL/P6AiQocar9JuwhDb8rsymrWp60TyA
0bgCM0/tJuHGaEenhVrz7em+UjHk7vv8S4RzE4fa3OlGCc+zr4PB7z1QPDJv8Lun4gSI1kd0HB6Y
D15xyPllleMWowsU/+2PWNzNZxMv7GbI+9QRFHzzQIt+4P6Yf4DhDXRT3Qv9LRUrCYk1W8JODnNE
Z4NV5YEZbYu4QjMJ4CybunboH3DM6v0am8l1nYhPMG8LAtIDvWEiexinVglls8uDmWzmTYv+A/KL
AitI5508P5Huj3ro52NiQOeXenPjT93GWEtDLrxq4ZHwlgQYSudJaSGj1UJIfkoNzDCtwVuzHe/o
DzShUtQr/syjE63l9JftwT1BeQpeCqfp8ig1hGTUZDmFPEWjyg4e+2PkFClkJNwo7WWeaDJrhipZ
V/6lqHpAgUuSgOKtG7P+F9cdOk8QNvIn9VVDZZuOI5NqbHBdazcS3Sk401N+R8vTmI8rG3npGj+3
JRymWkpRyoC3C1AsitrXnDwQe6Uwxc+C6B6RawA6gEcdWNLLmc1Uo+q6Fp7YzgYP2uNIP3ixBao0
MLONH1a6loBasgeyVMwfKPhAYykEWgaTtLno6zwI52PEZTe/DGMf9XeT8TnYu9t+YPGagdyHCWp1
FdB08WGaxIlVThKBsfZtSh0KLW/Ql6X9CFpr2ZEAO4sMl9S6r8y/p7VU5dJIQbKoouYHPm+kxS9n
tlSbIon7jAZEAvk5jY8k2lATcpJd5hLLh5L27dEu2eOPRUAeEDboIpaniVQ1GeURTdSJdNDJHbA9
bhg+RZpnFuCd6cDac9vgkusD+xA/B5ha6I9cDlDLe6nuqEZxiVdG6rDw8WuK8d9vUfsSqWsYmqXh
WVyYA3sH70exJXY0uxl8KTaF3wudCIQ9RgSaj8LVE2Q6iucyDleeqlfQCqwd8p/QngdHJVoxxSY+
M4+Aj2pJEcwz4BVIUHalGkz1q9rdMfWlt4fH3AqPg+pUuuqjZ8VV7iMUw4EurOYejc+6Nye/SXLo
3m/P+zdkSTiz6OdA/xEQsJzDQTizdlTNYRTmZWAV6T7p9buG1b9Uu/qjA/wMUskBG05HL7vWStua
KG6Dh2jsRDHCV1krN2FjuFIzP5B0ixz3yrctBD2aCawVEkHgwMJBv9wUqtEMqjGSMjCNrzGcTrOS
Ohb0KcrZi8hTATqW5tGYM6/rY2cMd5rVuQTZZ9Lv5xCCH8h/3/4gbk+cKygroWqqA4mJ+br8npQ2
WkiGiAahFbq6htZYzSyOyZAqXhU937a1OPYzW4K7bvpCMsJZ47GAR7otCqFujYlvc4+aa7zWa+MS
Dh+NktxCOhNXgxr7KhqBlWcisU0xrLxWl65ebH80vAEeiCSq2NiTImdklTbcWDNAfifTKgApSuhd
glcnk9wuk7w4VzczWu1Mutbnv3D/wTYUQAGQRLlArBSAPWFKaZ/QIOoat0zMfTY1r/YqK9gVjIuf
dEtCVRr5GxscWoKrlrOemG3Y0kAFkL1pR19Khvsueu7MX3lke8xwZkPzhjDZRe3wU9Ne81VpQX5m
xX0K5jiJY7/RlmwKj4W6a9R5Dgu4N0PLXcUqoXhoG1+3N+jShYjCMWeQBrbHABzl8jQAKJPFeoOB
JsVfK4/2NKa+Php/pmI86MC6monp6lFxrw/60ZK8thu921+wtG1xIeJSBBxQu6KiVape1+q8pui2
gzUGrA4EliL0DLXRtOK/lzYP9izoGnizMEpNl2NVChWLNTAO7pFkx+psAo5lW/HlcFpLxS+a+r4l
oB+N9JEYDqM7xUBTKDdV+GME9dmpbe8TJA1W3OuyIb6CkBQGy6wwJrxka5aYA9ZP1cCU/JoMwCZn
K/WyJSNo2gFgEw34oMIUXswquvdoaSOQIOAc9XtT+TM0peQYzFhDby1telSTFaS5gYEGev1yiUJa
VlIVIoJoyIBk0WOZjCsTthCj6PxUoxFfghaaKGWs971lj3VZBM3cl+GBjgx1mBDFm21FJhbuY6Li
rUzCyU49ggriFheVRP3bm35hQpGJRrkCQle8CCicOrBYT03M+gIIrSfNQlazc2xIFd82shQVgAgS
ZWsZ2D0bqaPLyaRlHlsGyodBQr132++dL5Bouw/B67uP3n/nrXNAJbFyuy7lvs+NitkVu7KollIY
zdrGAx8+NEhG6CNNZes36Z7Z7tiDi8wPtV2VvTXJgYCw+Pa4F+JCULIoeIUCXqxI4uT2ZY5OJjUr
AiDajI2ZxKHfoFUHpM/oxLLUatMYkG6b1Wot8b50awAghSZO3hAEmLVwGGkylkqMfwLcXNXPWmLD
3ihHzYUuwrBPmMV3lJxuqykZ0SZdG+5gA0mQyCl9RIchcXO1aDf/fDJQZzWxy+D58GGXe2CEamNe
QVkkqElm3TWlLfst4qKDUtXSIartyG+GavJ0LZaeblte2uNoGlK5chHqzAr/+Vm+VIqnHizURRUQ
fd6EVb8rUneqpe1tKwsRFqpGHHOFCcfrUXBNkh3PI5vLMuhCv65/Kv3ufdD/rqZDl8ygUwAoQjha
JFmElUXVdmxLqcE0VhlWMf8Paee14ziTROknIkBvbklKKiepq6uq3Q3R5m967/n0+7EWWJQoQkTP
AgMMBo2pUCYzI8OcOCcidBzE+35Sznk3aS5FiK2h9xVHRQ+JKGdOb3AVi9s7pcGQZnFeoIekPEgZ
Y9QQeyXGMVckV0vuuoOIps/tzVy7vB9tLpGZWaE0EA3Rt236F9M/huKPzvzcJuJ9SlUuUc4qItK1
/GkCmJpmr5WfH4qtOvvKCzC3zua5IfjTeQIuj40leULF3HBBXjU5wvCjzrfiV5m/sAisEAmBUIAG
NfHG8o0RgdTEWdnTnI7vpGgngsovSBp3XfelT75IY2v7yWsS77a0QFciHaDjxAJUrfD9yynKbtQH
z1PIHttErnep2vxUkElxYiMU7bQwC/f2x1w7P7DazCNnVJqJei43UhTivE3HMSewaqfS1kOxsH04
e5+ljv5PZ92XsY6uUReVCCIL4kasteKECVqJ68DBwxS+nD/LKWwbUSjQhLQAh9eBg25SnOwr5a4X
stkVb4wYrBwbJpmJg5goQW90ietQvDHulKKiD9l+ldrGjraUtVYWRHVVmqf0Ge4ACHa5nVECGKUD
bXaKFLW680cI1nNtGD/VShKfrFwGNSXIPozkvrHR4lpxpHOlCiFEk07k1RxArwx9bVZTcYIqj3qV
1Tx17XgXTf9DKxdfwxQmeBUwZ8sBB9D0rdSPMW3/aXACX7d9ZXf7SK5lG8AkgKvSUpq704vXCDKN
NJctIBp+JjyYOJluapzScE2vsv0u/xwYNaw9Ruf2pWl7TbJv0i2h+rWDIpPdoQQugTxazu2Ouuoj
kQ1Yw4tD2mivdfvf7UVuGVjk/F1tTsxgJeWpzh4H8euQe1teej5qCwcG4HuG+LCPBDmL5FQrhEBJ
PT5UluwzBGjvIbdR3by+k/eMbUmlbW71T1aeP4NQinCKAhjIqYXFLCjTKBz98pTOZNWBeDRga1d3
uQKR7UbAsrZ9jE3NQ1ocFLKOy3uWToVoFnldnnKjknZ5PYmOn4QbPZq19RCbSIAKVNL75SHQxVjO
60ItT2pROe0kuyJCFXod2RBUPZMRb+QcK56fFB74uSobwN2WKHc4LAdz7PIKEWiaX/7wYLTqQcFD
28HGwtZ8BXtH4jSXma/aMBSVRbKauDrFkVnuVKs893Gb32XhxiFf28BZbWxG7cyjQfMb+yG4mxAJ
GOpWrQjukn0vBCepODC7SJu/+LxJZL5yJFA9IoUBYQWwQFrcKL2ogjjSkxppvPzLZA1OFpUbTY81
E0RZQHbgVKJWvgi24rQfe3qEYMfqDroSw4t2XZtstTpWzoFJWMMqKCwReSzcn+Xh/xIJYJVcmY+d
EdnCBEWTnrpdeLjthFYsEayClmHc7r3Zcfl9BPqticIM3QlKFFcN/zT5FxF6wk0y0et9A4s2K4EA
FaNMtYSKyUJaZGoHCFqfRPM8aGb/wy8pb95ezXUogxXam+BxKMrhFy5XI4Zy1Es+oUwWdE9qn2Uw
iKAtqfiNde9FMCAMg1mgElwLO7MZrd1t69d7iaslJgWgjMMAlH1pnaHyIufFzE91XyAhk0Tas+oZ
ievlAzWywQg2VrsCZJx9O+VVkB5UNJeB4iBDjh6oRXFSeh848CQ00lMtRqadSILxNNRZdJ5qQgGz
SoEp67Wnf9O7AgmnjBmy/e3FX190Pi4en1/EQeIzXC4+1NM+0D2yuFAav8Cf+KSI39FqauvSMYwt
t7ySQGMNpiIIhuliECZfWmvqOOjRtZkRjnKeunVdlN/xMFpvq10iPw95Tm1byEooeDIhVL9Bc6XK
Tz3z04HTxxUMl0onlKiFTUax8equnYJ5YhlYKy6c8vPlT6utLjXCUixOkP6M/nMTPVehU/Ubsd7a
diN+BuwMfDbZ7GK7o8rXoi71iPXqWr8b/dw7aF4o7ZI40lzBC19gpJI3bK6ujHooVxjovblM+rpR
zCI1IpxoqmAvCkI6qyU+GGVUOKVe/7x9nq7D6Ln4Ssee+ItAXVl8YSlttDyTMVbnoz33QywIGpGK
Hb3YbmNrR8V74/Fdcx6E67CnkHnheBcfLid8JgbA6dbxiyz+KKRdYDwoPgyNtfon0rd8/PULzAI/
mFt8wb6tLRHmK6AuUfMJqaS7Qf8OqmhL0mztoEA6NVPbmkxNLGvZauQXpZGR7/DPhz7x9/UwHoeO
/EBOgNVHG6d/1Rzv/Ux1zHTjsqbWDkLYFiOn34ylQxiAJZ+s9r9JMX+J4+8AXpHbp2TVBZJu4QVA
tlArXwScM+FgpapScaqe4vhv68r7ynTj33WLqpUjvb3dNrf2zWjqzm0WmroArC/vdhy3Qt3VagHW
k8HqGnQ8xBrWuEXiu3bRIGCDUotXjE+3OPuB75WW0Y6kHihLZrVYuKPmfx8m9UVQ9S+3l7SCCmK4
mIF1RhwYq2G053JNUm14gRDLGKMOiyrWXdDn+0F2GHwMFWfSSPGKvTx+MawXMVaRKiN468+icRzD
/e2fsnZ28CqMZM8Ck1fF7qwZciUpzfJUjjtZP9XhY129Gv6dJm4YWn0+PlpanJpYS7zcC4ySyq+t
G067y+3ktxbajD/f57CBI59Zu9MWi9pKQ5Sths6CWid5GSoKl1sdNlNcED6UpwklWImiL4yO90nV
34ueZieWRC90eIuK5G0qtqoSKzi/mXucYHJu4FH9WLibKoWbLomm8tQB8CO5YGKnKo9N9T01VDuP
jon0WZN/igyYN95jnEPymgqfUPjayDtWvvE8rUZ8RuGbYGHxM+QwKekRsfMpM4zSPnXknpuquBuh
0cpFxYmDJJgZBWcMxuVOo8MxJYEnlKdWNk4NgMFQfkSv9fX2gZ2/12V+jZP7YGXhDsa8nOSQsbdT
lCQPuu7AGGpTe9k12caBXV0OZQg2jJY2Ac/lcno/DzUtLKuT2bU70Uwg4pDvG2X4c3s9q2YMXdQZ
u4ejdZl2CK1fDt7EehJBsRjVlQGzl0lzCKgtbDjulcd2zgP+n6n5nHzICwURnVroYKtT0HEA4qMW
+U4QCS9hA0ltaUV2XMKf5G019dZXSHfSgAqKGtliI8PO8CpFi6qTRZCa3IW/vS1A7eqZAG9IBwUy
UIAPlwvTvJywuwzmhDeymbDY5US/amTt4nzjKq1Zoo+LZhwZPE5zXuuHLWzLuh7HqKpOPsiKMNFd
JX5gCHpfNv/dPhZrfgvRAvILBmOQKVmGtFaNFPfg99VJyqX2Oc7Hai8V4/Qr0+TmUBU5IjOS+tiF
xrSfRPmhCfMtBYU1tzHDN98BDsCD5r34sNYIjtWKGcfqBMGdq6foLA+vvrAPBXVftv/DZftoa3E0
dSH12rTpuGyHTv/PPBvdr9v7ufbh6HchvUeWynzh4nkXcpgPvXiqTln85icovfwAm+lJb7etzM5n
6ZzeHxnGNgmgl0NgfqIVfa1I1QlW2rw4KMr3239/JUBnNhbElgzlDMzSC0+uW7WgNzFBChRy6Tlg
nd9TIX8QI/5XaYbmLmkS0UY99d9n1WlR0h4BX8AcHWu7PAt+VwuD3jMIlrS7wvquBc9mvdGUWPNO
H00srlbVJW0WaCLxQULXI4PbSqQbm42fVavZieKnRNzJ5eH2fq4d8bkURy5nUMRfFq/amoo7/1ae
uEGd1rmd+qO07KlrHbXyNygMVm80PNwEsaQ7wEEW90ns/FDqTL06VYX8UwhFad8Zpu9Uqla6TDRJ
e0mB2SBP/cytfQBvbdJbP/99vWgeA+AgT6bxvPgJVtr5ECJRGWzqhyK0nkhgXvwwPEi+dG70jbLd
/MGWl4HJS+qd6ARxdBZXLqJZUnVh2CDumyCQpcFmlXjSxpu2dq8/Glm4fr/OAM7KQXNqEF/vo8Nk
fRJ6u5j+B7+P8DytT7pLIFQWZgQmOwOvLQjYrUE8ylLqpKPxUEeW6ga5Erm3P9PaoiyQs/qs0YPQ
/cIbek3G1AcyzieOQQk1Cbz1jVT1bqKVd57eNBvmVj4UXc+5L/eOd1lW9cXIoJedePWpahrOnm6W
Dq2gGARdsKW8tZYF0KS3mIHmUKC8vcx8FC+2gqptTkZQFAxe/M0igN2hryruOEzWqWGyaW9OgnqX
tKKyr+U0O/eBke2DNDDBwRbdxpddWTyNBghuZv4cUNELt1OG5lgbQ1TzygE7801b6VpXVzYczdrl
p0HD9PdcWSETWRQ6LHko26AK2pN+sMoHz9yF5WNj1DTW7vM838tGyM2//+djhE04qsnTybyWDJy1
YUQMCiftCeIxkx7zKcl//vvRoa4oksYi6kiatXAomZcOuJm6ew8pW+1zISl21IrOvy/ko5XFfagT
v1SqqepO/WQX45e2cXPpU0+n/LaZlaOgET/O0FKycr7S5SMnD5GXNFnYn/T8Tx88BJKjNL9vm1i5
2e90ulDvg9gzlz4RLpRcpLfQn9LpGIVvBbBqL5Z3FlTNtw29X6SF96UcDvqG0vyckC2i7noUB+jX
6/7URsDvx6B4qsqvFMbhV1T6lOlIhm4oUyvWXZ5KnysDiovvne+0MoJEv3r9x6Sf8yyySz5opVKn
+JRkZ71700PdCXtQYk18p0fl8+1fvbY9wP5oIyECiHjG4keHKYwYkyf1JyOM3Mxykaixa+0t1MON
c7tuiEMLc/NcyV0EUuOYFIlutP2pLtIDbDhdqXz2w/zT6Cfxhqn51Fx9CNJhaCep4MLUfXmqhkkc
hjhW+tN48KP7XtcOVFEjvberzXnv6/AQTT7uoQY7CQ3NZTgTdskwiBEcBHoHTob3onmM3DD4XUp/
C+Hv7U+lXi0LAgnEF+ZPRed5GeoqKKxP9H7Iw7XBHvDhwxb5wPV1RAcXfJVJaZMy6vIwVFOp+3U6
V6OTSnYpotm9inyppP6r2CVnjQk95KVgcgResXxuo3rSCf4i6iOJ3thiUAM/Ng9iCC9inDpTIp76
cxcnG/HgygZSFdLmpgWzgcSFl+fCG4yknkaSVkktjzAJ/pCsbMMJrFRqgXPM8qjKvItXXC6DWJt6
HBJyttDIuMkkGU5upGe9CRLXKmGQRamscuOKTpUcmLU7TKnjQZmxcQXWlvoOqGUMhifQWlzrtkgK
MxcppaCCvouFbKd6v26fxvkvXF4y+rbMxFEE5+yDArzcTBonXhfUlLiKorDTUEnpV3QUuirvWKhS
4/qm+teTwXSK5cbbdH29CeVpjM0Lo7ixFNkROk2jzmdUp9BP7jQKK3pw9GfwWuw/KerL7WVeuy2w
d3C2wDlKu5OCyuUyZRVENKOy3WkE3HhfKChByGYQuUHTjPeGkosbH25lcWwnEEcwjoQu2iJaQyoh
l9Iux17e3IEZ+1p4kP4IKAvZ6tg9qLG6v73Aaw/GAj8YXJyUKh5Tv5DL7pRZxp3MzFZQugboqokT
GnvygWmyw22Liy3lsQcDR0JLQg2FxVWWIqm+0g9mnR/LSIKHVB+ye61PTEeVoukxabSthvXCq73b
oxLMfIzE889cx+UnRCbS1DwxL44GE34qzdOQAn9p/Li9qiWY690M7J3Mbs4lX7B+l2YMtTYTGoeY
iZhNQYZRe4AZF7b3qCicyeiV382YxJ+7Hm5KaRyNR09SB1fO+v5hDL10IxVcnKP51wAWAlWJ2BBR
z7I0bBX0K0NZro+COtZ7aQrfMiN61TXIVyw/Ve8FD2qv2zuwss88t6AC6Iixz8uKRZbWPuKPSn1U
OMEMHwsB1LhBT5gzBRtHaInlf18eLyBVYgQEeEcWm63mqQJLs4xSUyDFxh49Hw/sbcsAqxWHAkF+
qMdwm9ZV9TXI487cCRLiHHauCP5vD+nVb23dCc9xO1amnbZTBVksktYKzOdJXu0quL+Y0s4yMbCZ
MC426i7LZtT7r0c7S5nVYHlvr2LSnnfDKM36WElJ0duxH5V3vjGlbp4bqBHWXS/Qn/Czfd3q+SEW
BvEnkMdGtoO2FPZCGUF9JwrtQxQiD6160FV3hVdtfM5lAvX+K+c+ysyKRsVm+T3jeArGIDPqowGv
B8QXUfVcCz7gsCGZHN9Myr1Qt4mj6YFFm0dH6g+RxY0P/X5rPjwz/Ig5Saae8T5FS2p1eavy0YPN
k2LYcfJiJBtT2dN8Vx6meUDYMwbyrDysv3C/vXYfADZs9xXY0MbOxsH/1XeeAsCsb0oiM6krz2Y6
ak6ladEDpCyZT7/EHAty0AEaYDMI9OxXOA5d42QQ0pMndL7yCo8uoZaoeNO0S4bWq+ELG8TXf706
ErghOPgUKpgzPPlylVU4jXrcj80xl6V8l1W1xFgyqUOnWZtl7jnQXu4o7wrxMR6Y7sdiR9tyTlJF
EVuwkLuen8goGtQRSoCWZ7q573lvg5EDoRSC8a5SWi6CPH1HiznaOGCzoeUPwVtA4DITiENDdblo
P6/CQtA4X7kxWEjmhK+ensR3WR9S6onQjo3qf3tc3w8TBWlmXWdpZHSRLy0atapVsTo1R30qYMI2
CLuaSYXVH0bkHeesPwCFa+5vf9tFoPR/jYJzJDnQYYJY1iHCzkf1M5KaI8qc1TNtwxBaoyx3jbId
d0SD9aGVAvUQjGPgeJOe/S/mCbe5x/N86hIZIUKhlLYtn1svUGFWtbT/jtiChGSG+idO6/ReV4Xa
ibtKdqjNbqFNlg3ZefW0U4jVeBFnNPoi7dNE2t2mJ3RHXazDl0SvkURSRfhqzUE/hDAq7pQhHHdD
m7eOT/S+r5tScAhzPisAf5ymlEs3z3r/q9E1W925Rejz/tvI1EGhAtmTqc9eHgexHRjNkvri6PtU
HsyGKY5ONRyyE8kuKdw9mzTSPhWJpWxEsNcvJW8kBWHGapl7u2Kuo5dUdLQGq2OHuN9gV37NsKcl
6K148FQu/sYRuA64mAeCWJJCGEVtPsXlOiejDfqIOZJjDgDiOVGZ+VL1enRMrWC6Iy608OvtIz//
wcXNZswCz/gurwGh6KXB0I+CaAqt6ijI0bQX5oNH7XurW7a6rLl4RK2Fuu1y+JmmTQ8Mza+P7eDp
qdNInVLFDmWrQvgUeslEpCd4Sj9tZJErZmmGQ9c+E0/BJrPYTT2cwADOi5PHH5IGDA3wdyrA4+M3
GynWyvkkjNLm0wnc8Eok2SgkqyKbrI8lInFNojmG3ux0RGxb8FqFkR/qbIsNYCWKJSihwkAThiE1
iieXn67oqyzu2rY74pmsr76WfB30JN8VSaq5gYZgnDUoidMRttoxOmYO9TAao6GqIUPZeVvUiysH
CT0UhpRJpfHXy+nJIcoLr4aG+sg4r/o5GPxpn3T1VjV+xUNTGoSbE8VkEJLLoe+CBkMZhnJ3jNX0
3FrePjZEdxRgJ5ru8wpKMUN57dVgI0JfOUdUjZhUBuHJbi8d8yBNWWb0VXes/LazAwA5UpP+EOvg
rlTvbt/HlXCZ0YiZtwxdKN7aJQdimpOF157WHUWpCV8UT2j1u1SIOsuJGi8661GbfY49s7DsQMFP
u2JRgxttqjL9o/hqvO/F3LBjnrGzX4TDJ4rf38u4lu6Icev7KhakT52CROvtX722QWh0UlJFnGce
T7g8ij74sHYo/P7YMBXTa1YH6qT7qQxl4RRVcrhtbOWuUemc9TGIyedy3qWxQu+VtMrmd2qoOmes
JsNOkuRP48s/gq5x6wJQptpsxX1rVqGIYhyVORKNjP/SatTqrdEWYX+sdO2lTp+m8neXHGKPOKTZ
aYha3F7kykHHZ80lt/eJv2VSaPZRIQxN3h/rTr8bfANq0S8ZvKxFvLOU7JD98VCcu21y2X6aH1ka
Fe/vHU1Yyn6XSzRHJn5iMemPxmTCfZOO5n2X6MieQJZ7aFSxO0BGm9/54Ri7qWZ+I85sdhK1Tju1
goM2mltz4CvHan4EcXPzf67Q8xLaF36U1v0R6afoEX7U5jBSmT7IOIZ7IZm2JnjW7EHoCqiD+8eb
OJ+BD6COqR0koeWZP0rq5Oag5G1u3k9fyb8Rizb/fmdANxLNUJKbgWeLA5U2VqMjhzgcWz/6XlLC
saa/hTa++Xq5AZN+J6JaPPLU3sCk0oQi418SMEY8QpFohe1x1OXxFT7Nt7aOvotlV7hiNE2PvpxY
blApxitzKrmT9HV1RtQr3hliGCIfHWpRao9F9p/e6mPJzIJVvNQsbO9RwbWDyJPtKI+HA+wp8r6n
6rBx45f9Gk4mbxxNunmygCxkGT/UuWCYVR33x0g1IhgHhDa5J3UwX3xf2cddF935aVM9J6Hp3wUG
BM2SDOq81zMy3TA19kWgDNBd6orb0DU5VGVk7VtLa+7yLhvRT5MatOl0zxYT83OQRoIbWC15DpNs
TooXcuMieQi7DvRp12zxYKx8HTTI6bWYRF/gLZYY3oF5LqtKm/5Yxmi6ASwKX6Ku9l9Dem67vu+q
1A5q5Y3R4tFpJqXfZ8Y47OSxityu7addOwIPHequeYBC23swcVBORYPrYGm+fshGzbMzMUSQTinF
XdTm6sZBvn75+f0zcfdMsoHPmkPoD7emEuW49TStP3pT4TG+KhSwNCEpets7Xd9NrBBA8ujjFmHB
v7RiMlMuxhm+QG2Exs1iaXry5bzfJ4bYucbQyhuruvb3lOMBuMw1QsKZ5XyQpNdKPU3BcNTTTnZi
0+ifILCabDVQup0R54HbNGaOzIG2RcO4Zhm2KaoowMjBly3iuriDI9kr8EL1UHiHUPbfognK1r7T
YIAW5fGpaZRDUQ9b9ezrJ4eGizIPCFO7kRn4vtxhPW11weyr6dg1ByIwF4ag4VnT6wdJOIyFU2+x
oM1Fg0uvNNuDn+S9EKmZ879/ODcGTaUxi8Lp2Bf9QQ5DW5GQ7POfS0l1pmyL3mN1dXRAkFEiROGV
u7Q2tvOGa+10hN2hdSurBMdhCQo3XbNsaTROAgBKdyznqpOuTxunaeX0UkhnEGnOrikjLtY6UJsB
jMje9vJ+HO6j4NhVP8z/yQhZFqPeEEwtYXxNoSR5NsKYWUnNj1pK3TD50ev/Baib3b6LK1+O1VhQ
kEGQD65hESgwuGZIvVhPR8Z9guosRietfRPj0YEh7LallSRnxnmyGHZ/xufKl58tGDxBFxNrPPoV
uYsC3ngXBm4UOzVFCNVpvjZNYlcywEjN3TA937PF+Zxlv4GEc2rmOcFL056Xd43sT9ORTmvnUKZr
eoc3yNxzWrRHawhKW9BCinNakLqjAUFSUHbhRuqx7FLOTx/8SJTCdPaA2Hrh9xK1rYba4Fdksqt8
9V6pfLi6Lbum7YBQvr3kte/60dYisvbrNjBLFVttOLlqYk9UdaQHLQkc3piNL7vi5UiTKRNR2+Q+
LCkeJ2mQhyFXxSN1lycaAGZPXKfx3wqkf803uag2IurrSg51FXzbDPFmS5fgKmrvQx6Xo3QMteRe
IGt4RXg6tItM2AJrXm8jlpCYQaQVuAaf7vLg6EVQ1HXvSccaKlv52Sz/dPqD2NDNGv2NXVxbFM6a
miFRHa2cRcQqV0plWEkoH9E5bB6zygwQvxGUfVs0wvfbh+P6mUdt5v8+hbQZrnSZm1KqDF8blWPU
ZcWObk/rDJO5taBrRwnOjNo6Ad986ZdTIYORZanYi/Kx7dQXGe0NsbLsEM37KtlSOJk/w+X9xhQu
hTktsizgwJeficxC18fQkI+wqH1SRFcSnxBZ2fujeIBo4VBRtWHafaMk9Q4z+Wh15vsB1TCL31Hi
BSVyaVVt40lCzlY/MeK0K7PJURI5OwDtLWw87i+u+izqiwqa3iX3qefrxBnxQStgoAzvFRkViKRK
qgdV6saHsdJ+3f7IV/2u+edR6pwLrTxVV/RvZivBS8ok0sk3pcde0J+qxnuJ9dLOrS9yCPjPnFy9
bu+8Opm5v1L1SVMeaskkDzzLm95//gTLzSImpheMAB5F0YVD6oWht0CmGyf5yyDahhna+nfLmQJH
RpOr/RX+lnrH+mS0d7d3YXmBGaGZUTvsNyN1NNQWF7jVY7muotg6TV22G4NvtDAdIf9kTK/D1nDu
VetuYWvZcygnqBjbCVtK6bZfvL/VeUA53kUEdiYS2XDwS6f7bowgnSM/tzSVRYg3gIlIs6jBmKLv
6vylQapboLmGQISff1M/397G5V1eWpv//UOAp0idX6hya50y/S+q4zZNNXq33+dq721DSy84G6KQ
xcAoCDIgC4tjIlX6KCRgkE+JPgLw9205+GG1W1HP2nIg95hFgdg5zFwuR+/9yFKk0DsZshtbwNCd
NHjcJD9aPRDQU8yYLjJeiOAuzcD8pvaJgZkptMvn6a6BYCZ1orvY7hJni+Z1befgBabsYzEypS9L
PmLUAoMQIu/kRRX0466U/VLSDZ+yfDj4OhoVYYUJVXD1sDpfLkieKNyIhS+cND2t3V7LBVvp5S08
75IBzHw3A08JBARYogh/aaaJEjVug0Q4eW/VJ+lVlfam5jDp69vjuH/QP2vdDga7aav0ufa9oKmj
ED9Poc94/ku7jEFVAup2wkmsnqIgAOCgocT+gzZHh3iq6rly4arpFrT/2kXNrKM4ajJvwsJlQkH+
IoRaofhnuDrsbvpjNVBjtb8M6Rsh6cb1uvYa1NuJmObJfnnGMl+usIy6CFzaFJz77L8hlF7N9ijG
rZuREYKdcfutGvhVRYR5UGmOu/l/U8pjNvPSYFsFdTURnJ1V/FNa/2ydWDwTW9thj1bA9NRov/s8
sdv2c21oFB8rOxSax7aRD2EHIdm3Tjka6GmnFhemohatbrCKrmy+RCRkAYmag5UlsBu1d92zwj48
m95TXPh7OdQAWPxXeN8oTLm3fdtShYJzjcghV5MTRmUdkMflZnQazK9eoYTnrHuJsu9e/zaNT6PW
2Z5e73qJE/2nZEhgsqfEybPfWXVmLEJVv3aFYjcaQ9NgfOwmVuzS3+rKXt9seiKce1D0c362rPyI
YBHGMVWisxTGcF4wJ2Eng2dtPFrvqK+LKIDEmSxQo7M045X0Rcg0jd7E3HkZnzWZy8yERyLG90ka
OoWEbxQ+NXl53xaia3z1oAXXI1eGul1Xcjf1U9tIvopp6gi660FTP0b7pkIgEMxQG2puGm7dy2VQ
yddihkHjIZqRXIinXX4tIAOeEYxifG4Dp85e1Lzal8RJvf6rlfs7L7Vs5f72AVk5jAgCkGXM8jrc
mYX/CTJZSiZ0hM6V9RBUr1L7KfQfmvpp2NQiuUrGWRzi15T6GPBkcUtqvMBPy7QUPdRP8m4Pqg14
HiIwrLSXNbS5qzPAH46h58bjF8nLjuXQ/fNi2VuKcjN7GPT5S2fbhrFR9F6pnQTBcsJx3EHrmJBV
SXJyMP/5lgMKphCHOggIVsLPy0/p62NcyWbIu5VpzT5MhcAeB01+8nIJUKlaq8gQKvXGYb/+mrPR
uZM8d8oJAS6NMiQ+paEZC6eQaRFnVIPedDLLl5CZ6UZEk+raacjSvtw+Q9ceHs6ymbUClgPc2vKG
SbneSYU8CKepgq/PyYpQ02lh62aFh89rz65Hz5LsIhRrcScKYrpVbV05WqDzQWQy/wMt1xVSmIpW
qkr9xC/w/CC3h0RmrlzqgqdMTntEEbioXZJmMMmYlp2l8Zc01as7Qln5oDWFufHiXYdFUAkSTtJ9
ojAP3uTyKwAaoOFrisk5EAdplwlorGIzRc+23YofVkxRX6Lb+97RBoh+aSrrzXCoAis+14OiMOoI
pGaowBGXw2hsnK2lCgRPCQRh9ICY3oEsDKOXthC865WwjdJzQZ2gSRTXLGvbCyqne9SJVfAb8vDG
PX7CiXSjm1XGHUI11Jr3BiLIVTXsx7T8VWcI5WzctaveIz+Nozc7MBghIJpb7LikdEkQNGl6Fj2L
pgdPvXToxtT1imc5/iFVrWNoe2WyaQE2xmOSCv/8xRkGmsl9cG6UN5Z1h5kBr5Fn+L8nPqgZJCfW
rHRwuH3Nri43nXFmny0+w9zNWiI2fLWdhzmEjLhGfQhU2WnrZ2uInFY7Z0O3v23sOjBdWFv4L00V
2taHiOk8md29Wfa26N0Xg/sWHcNkpHR5kpWtSPE6CJ9t0vSbEyQ+4pJrlHCs7qyhys/1jNkMpC7f
RXL23HbFz2pGN/NYhY9RF7ZMyaejq4x19AAavEGc2crdwouEn0GGKMrtrVjbdwibaFCJpL14mMtz
73fK2IzdmJ/B/HGKQiO4nxqq4n0c/Qj6pNxN6phsFW5l/uhF1MJWkI5Q7WegkyB9YbQyI73uaz0/
Z73ROFqtyvfgxQq77FM4j6ravzN9n9dLEARXj1PvkW7l91wyyvseld2/t3fguq4z/xrKKDwuxNNX
TC+i2fdGXcj5WXsx7pTHqKCsZHf28FdxhtgO73OmaPfSJqZwPmNXm8DiwRNQEIUG73LnC3GIFaNU
EZSa8rtSgpn1uRoRi2Q80ZJQTdMfWmufBG6pbfS8Vz/5nB+Bm2WofDlJYIUjXLiTX5zFtnmr2xHe
drjrHVmb1EOUiYat91P26/YmX7ly9tjiwZiDBlrtSx+mgZBVhGnKz2EVqntBiQSYilqBIXZjC5B7
FXnPpsDAzMB6Mutl0KdPYz2DrIuz4f1Q5Dfderu9lKuAYPH3F75DEgJNh1utOMvgjr9EjcP4R1UC
tj5wUG6bmu/B4ojAmj0j2MgyafDMS/1QJUroijFaahTn+G9xX3yKY9t0yxaFu0D9/7S0eGp7qdIC
EKLFWbPOhnmfd+hNOEP9eXwRNBcIwO11rZzAi3Xpl+sK5Unvk3ldavICR7ekPQc//fR1swCx8qlg
x6eHMr/o839f2imjKYo1sPFnmfYlNGr935KISfRf5ARJ8qHcyEdXTt6FucWNNi1hJAjE3GT+VKLX
Vvp0e9vWjgOtDIhqGHQlCFMul2MJppmFJR8pkSuGqV718SH2/nrlvVQ6On0AiCI2jsV17EFZg3Se
DJPyHmMUC5Nx7neNjxrQuR7tqTiGJRBYe3ii2PzHewUfkpv3kW4zE3x7pWs7CWsIiKsZNGktzcoU
LUXG0IuzmT0Ggr9TlS205JaF+d8/XK06EIs4M7HQNZOwS2M/BxlIEf/2OtYOIE89Yx+MhxK9LXwF
0ZKYgHTiWvk76TVR7xWmp+O7aDy0W0w481le+grww7MKKfETJanLBSFMPjI0lJdnX98H5lFKnqFA
sAdj4+1e27ePZhYHovPkKq/r2QwHockeAvnu9patGQAGBZYJtBmYn3lLP3yYodHHgoSHKRezdqT0
mG3H+vNWLLaKGyTTSiOLZGZj4RaSDNg3darqbLQPhmm3qq3f925MiK8YezH8JMl34ImG3XBn1W9h
oO7AcMV271Stq0l72ippu3HeVz7exS9aeg5YqNJ6MGhwCM2dGIvzWYTg7m8n/nM/gDrZzNM+U2px
s5Zto//D2Xn0uK0FWfgXEWAOW1KxkyR3t8PbEI7MOfPXz0cvZloUIcKDZ7yFDah4U926VafO8QR6
c/iU6tTvQvM97p7gyr6/gAvO/crC7CoJk6YGoYkFpRscsf2jm48B8awUIuW5Jlu2EFbQpsizHIiY
NHWnzDaLqMdFnuT1qVFqwSHXSDm+CuMDLYxrAIAlU2xKYHaw4UF8OMsldXpL5OhX9WnsJEelMhqS
eBj29+duYR/AozpF4gp7/6Zmjd0Bovm6PiUuGzKBzS2KvhvZ8FDQ33Hf1G1aYcqYWoAeaUMGKD/3
TWFX4WLlpj75tf8oVTB9s/nVV8V4NaKJLDPcRZLuuDCqQB4FftHd3f+A27ECKyI7D3SNEjNUINdr
pyIMnaZaUZ34EMd0f8fymytseqVamdPbhePdjF4NbAPkcMiUXttpGj8IY7BaJ0mIHVqW7AxMjJCt
senfunqJRzLRPGcKZYd581sNya+conxwStXQ7qS3LDwClRoUy87QjCzU4/3ZWzBHBmwSmqIMC0He
7AlFO7dSd5FSE1DrnwU0ruE2rxyxeSudEULjFf90e6bpGv8/azeV2N7tR5/ur1Pxx7tUKiQ8u/c2
XiWInZb82jFfm5ldl1I9ZKUnDfVJT38OYQty6LEsvknGc+tugoBQw1VpRP51fyYX9iFIu7+XNPk1
qtrX+6PLqt4SEG45wd6/MT41T+H7fQO3YRuj+mBg5qQ0EPtNFGJA3g8OXKI27H/7bLPGyLqwz6/M
zHaEG8VlUnqYCbzMUdvHKRfl5iuHaWEjAMvGMfFkprYxf8dJcZLnQ+bWpzg/ykFFazQJUBcGreLi
Gvnl/sQtrAzgX17HeHiD9M9s4uqWPK8ZdM1pCNNfYH9BdVV2OaKUhG7hfVMLgS6IZZM0IP311pSd
uN4F9SDqnerJzck/ei/5sf0pPpRv3r5+iJ7qP+7XdmUeFzJQ1/ZmXklMXKEPRak51bv6SOTxph7z
rbLVjmCh7g9tYV9cjWya5Q8BFWjEMK8VEUvqu+UVP0Yr+q/3/h2PQvZoIlhFQGLCG8z5SBuNBivC
mObUhc8042iK91pqW0F40Ms/egd5gEfJ0ZKQuEkcS8k+pd7h/jhvmjSJW0jdklxTuD+Bns8GOoou
0kR0YJ4sM7bpvOhExfa9RxkpXO0MjckYp04JVYOP0ta5JgeXW09riPUFt3z1DTNnIsuZi9BO23AL
kKqtnxolfjLr6lCVhS0a47dRXEumLS0vKAWSaaByuAhmPjNr5AowP4dEHg7+8DtFwihfa/5Y3K0f
jUwR9Yc91KaG5ptR35ziDomL2Cklp9dG2xQ/Kf0egdFS/xK83l/OpcPPq3PaUwDCboL0TAaDlkiY
rNXAUYqTmu769IurrZVXFu1MTB5/s5EQ2F8PbdQtH/oepTkFofW9Qw/d9IUfSfhlUNekmBZ9DG1E
/2tq5mOa0Yg7v1KbU74jLKg3tWnn5Q4Wt6azIdaBHKWsN/23au1gTKszu1Zhnp1EJ8ACgQaabZGx
DaVRzBmiFWZPQfRcN+m2yAKbUs4GPM0WThi75huk1t3lXf8uptUKwPT2UcfR/PAFs/0jVH2Jcipf
ELflOZTrd81fW8fFc/DBxGwdm9C0uhRI1YnWh20l0ZqDqsiaINlNt81fH/PBymwJk6YYgkjAinII
/qsKO//1w5fsAAp0Ry1suG7bx/YQkz4mi/qVknx1yH9nP9DZgyAqCe2KGnDvhL9XcShrEzy7ThTX
D1CEY2sNcrpppa3Rrc3v8u6F8BAqC7oZaf24PijSOFpGpmAilG01si279zfl8afc72j8DL9HR/nT
/8MDfDA48+eB0khpoE9jeoiP/U50urUO9tuq33RlfDAxc9dNF4h9SHjGlaG+xcVz4NmN6QS+k9dw
hCtHLdYf0sBRh+KYggSLTO3JQ5Be66sjne92rra2Kgy2puA2/pFdbFJru/q2WfQTF8Rzncnwi21e
w/TqXfSLFL1XgWH3+nko5ZUXxcKDkA4iHtKkqgCsIAB0vcB+FTUVzDLtqak/iQPAGCt4doMJoSU/
j/2nlMT9SA4wEat9qYmH3s+Vzb+vOPHD1OUP9l2cU5vpcS7Shjd2J6EraXfZV3JnK+VPdU3TdclX
AM2hxRBqZyqas5GmFTTMkSV1RCmkWUit/xiLtZbRpUiAlu9JXgfXx2Jez6YSIWIuG2F/KsZiG4pP
hrzt63Pfu5u83641ZCw8MWj3xblPjzRKajP/mliNAEtZ0p+EqHU6P9xr8F/h0Ys6fWxDwy6iaC+u
yTovvQU+Gp153FKgDB8nUc9r7bcf7QwDTNVXPTvycLu/Lf7WOWYXGEElvOkTmhDo52y9urawskzH
kpHBexxUTmqWB9hA3nK53rjRDzX9ltZ2EVSnoMp2oWrudelbHnyHG+Y/PTD34yDYeolmtxQ7ueLu
iu6X1bzWRQJ4LlmL7BcCCjDiJANA4kxkXbOPlTTfj6iW96dEPDTZRv9KE5XXb60hdpL4R71NfgbW
zv+dmtve/UmjTLvylJl+fz5ZH+3P/DRUtH0F6Iy9EMrHwhBezT5biyimzXtjA6pIeg7Rh7gJzowy
kOAULvrTyCXgus1/pvKia/Vzkp18KGORz3Sy5g9w+a0xamsTvBDO8GYGZUyvIzncm6pYozUqkn7D
KW6szoH76CD2gDU0QXHfhKD9ISrDS+fVAsQscrH1RYgKGyOEo1DqVuZh4YxP9IHAxSf9MjAx12e8
FXj11EnIl6jityL7LVrNmeZxpxMcq/lPtNYaJBb8FmhHqvTURkj7zF/flelqale3A6XH3JG8/qDm
CLd3Dgr09uhvE1AqQPuG/HuifikL61R+bzz3AVr0NZa4pT0O3Bs2j6kqyWpcD9xMYYnzYKE81ekp
7F/Gxrdl5dFo96axHWr4ya193g2PEBWgphzZYrAT9Zda+p1q3spuX7q16CYCN0INXcc3zFxfS9ew
14jDcKqyxyYntso3cCyMAC9fZLpRn0fzq+GtcD8vGp30dyxAMZTQ57BfVxhRFqyT8ZQb+bZHhtxv
DkVhi6hO0u69SUwSjDKMaNAOK7DhGNZaQm4BtEADBpAwKksT9848j68HWV/CKjeeivBL1nRP1Xem
6JHm7cIpusL23dwRRCdHjqu20avymsqWvF9tmv7yox/33fOtw5GhHYFwnDQuzTvzd7epDM3YyOJ4
anrgtHoxHi34oOz7Rm533LWR2Y6TolTzDW0cT3H9gEJCklPh2nbu5t+tgFWfWuEmzrh5RyH6JppS
1qV4miROMkO248T+E7dv960sTZgJawMQbuBOJPxnpyfsjE4TCvGkD8NjB4W3rSTm5b6NhSc77GDc
mrw3Ud+jjevaiFACoUzqWjz5zYPbH3TpIRCe6/AFvnYqucpGsRBxUcuV47g0NGvi4cRJAfaYN47J
eSgHhotVTy8HuxsHiBIAijv3B7e0GeBqFdngZAYI1q7H5keGFuOZxFPG75cQjQDfexUt/XvuB9v7
phYH9MHULMgZrTQWIS0ST/BebNvhOcrWiGDXLEz//iG3Yrq+pxSFigVxAFpYQOmmxCux/e3FMSmG
T3AfKlfsuVmtxQ8D2Si1RJwwMREyOmLxnElrjdw3/bhIL2NlEkGjAYAjNLsOg6xNmtzg9KQwATkW
b6LGVh7kTfoAbdx/+comuJ03GkghnoSymn4IKC2u583wq1ZiUPLJU4dNXe7j1tzcX/vbWeOniTPI
aIK2uNGURzRFqMIqVk7iCFYvLrcdHX4J+Kz7Zm53M5HUxEFCwZsbbF6A6EtStBkMfqchRydbPNZ0
N43aQxCt4WkXDOELJgYqEt2ToOFsxgTEzrtIUk9pXexCPTjnrvlHqeglqZMv98e0sDg84mhShS/v
L73ytSneb2kyppFx4qa0fQQacaT3LSzsNgBsYKIpH06khHMBhnpQtXSsMzR/wOklT3UxXCpXwmt3
ll1BBUUTiPBdCzoQF/2zlVCouP8Bt7MJOgUPRLvL5IvmFbiANkhU/gLr5MPdhnRBUT7rJSm8YAX/
u2JnXnvrB8jh/Na3ToIfOm4QIoc62rIF/9CP+wO6jWanAcFuxGxSTp9Hl/0gyuXQRtYpt54H+YFE
ge1K2qcm/Y7MyzFolU/37d32+07bY3qA06RBj9hcFCvTtTQqBVU4aX6t2pF8qKQHMevOpSnaTdI6
mS86pbVR3WdrvAD/tyvhV94pBDKVLQKhXVWqldmV18+a6w+aluKDK7bMWjZi0RRO8qWIbeGrVttH
t3a8t/QBgrNnYXd/AhYmHDQXpIZU4TXATrM4QPFceK5M2T8bmbAZhe9RoxxKodgG7kA7FxC8VSj3
zV7CEB2NhASEjghJzmqEptZ5ruwVOp1ir9aQ1ND9kXJuDeFP13n/ej7+2pp8Gk8jNtQ02R8msy6b
EumVTn9pTG14CKrq3YRoF6hkaexCTYlXJnNyXldrhzkgrdT58dn0akzO/IO5Mleo4Zaa8QLnTd6Y
L7m+b8v2VdXdzzok/CvWbhIuODWkb6Ya6ARnnbMueXmu1pXUmi+N8VU3vrSF96iVdm0gQBWSulLh
AW/WJvR2hNgktuKEUl9jHa9HGJduRjomMl/KdtQ3WVGfiS33ZeuSeI7hZtEsmszu79DbIzqNk0Mx
NZhRW7pBvUSplDdRbb4UZYrGXwEtlKFX+8wTpQPYjkelccMnPxLqfZSl3zJSDk5gwaKo+aP+mlnF
f/BDn0EjuSdXH+NN0YbVSoB2c0nDtALtIOm8KXt5A5kxOsEKIPY3X0Khpht4VByvSb7kSfK6MhVT
pHe9wTA0cb+SZCO+mU9FIkit6sWe9aI/M97PKLWNqQ1NmFa/0xJjB6/KHyjROy7TtYzHzWXKEBVa
KSd6YdS35vd2VVqq3za59SKEcbeTShoX6fozV2LE2wYFzPCUJjzk3cB0zjKWmuVBvx2r1oshoiox
eA13DZy+1ldDHqsfRZ3gpIfOs76OcDMVduMGkWcL+Jp81w9daG6awDfigz9m7T4pzW5NzWdpGjST
Zy88YKC753kf06tESM4796UcPRiuDCCbvjx0+5V1XjADR9DUlwBomELHbBr0DB6KSnZpMjfq/HEk
+IcEqYzA1TRubuvjxGVuDOZWjTrtRVKASqd67jl1lzRbwQyNbd7I8dZKom4l4L3xORN9EZ0aU3YR
zYp5wFMVfR6JYZScElmOL2rgS3sP4aGL60mV4wf0OtIZ5NqI8g70ZcGMcX9ibg7aX/Oo3sDBDBvy
zfT7TSA2OYKBopGg1N6KwTYaXViu4+Kf4ZDIZE5k7SpUX/zfmJbogy8fiiAOQVr5Z2usul9xQoDf
BlJ5GKpYpH3Gb77fH9rtYxmD0+RObQPTs3V2E0d6qjVx4AVnvfqp9m+dFG96WrsQWpJHAAPFzhUc
Qf1HuTZEI+hRh2QF+l0FSsl5Xdbz2zIoIjM4p4paHuRC9nblWKvbSK8QCR1SaWUD3cQbM3uzG7nL
2Kg82xml8Vh0nwrhU0QTiEaOFiq/td6Fv0/9K3+JNaIaQM/0dsBuMF1nHxaxqhGLqchEn9Gg3rUH
awsR/Eba0Fm3iTeSLWwjR3B2HUXRb/LP5NxIjpY63Ros+ubSJPqY4h3CWbpyTW02ZkEKq7qhQfoM
K+deSCMklOCLHVXtR+HGPyLfM1cig+kWng2bkM6g4xjswrR7r4ctN6oqFE0cn5XgSRrhTRzP70PV
r13MN1A5xvXRzCzckYpKbVGkjs++7+3pCjNS71Hygn0WbSG/d2Kq341iHnJpjUntxgvNDM+iEAjS
496IhOgsptFG6x/D+FT0L6J0pgZlp/GLHuYrN/zSEn4c6mwjdUJUqxzO+FwOL4IFh/SBLLKQ70p/
rWa3sHZktCECJaVv8HidTaoh5GErB3JyVksS6m2wT4LPStK9jPIah/+Cx5mI6NBqhEiIGGtOUmGW
oVWPcoRyWGY4Sa05zGPQO5a/C5PwIElOSjeRFtIUt+Lqpg1/vT9BMYPT+ks8Qtw0W7+uzAK5M0Yo
e6r6v6J3htGuSNtbO9nf1slRihGOFPdSEB90Qd3cN347v9e2ZytpxXWPrJmE7f7VN5D1TA9J4znD
l/tmFieXB+x0QtDcEMWZO0/DrDbDqMjOUDpXUENmlbfv3afQeiRjTE4UpoSzJvy8b/XvQ/x2Zv/P
6nRyPji8YQig6EKU8dzi4KL38lX7EV3CU/uowkiHTOMeVPVTthMfad09DU/5S7iN9+NZ/CR/Gvb1
TjuuHdVbfz9N9/9+0N9p+vBByZQ6qJsqO0u1sBHg5dF61UnKoySmdj2Wjts13+7Pwa1zuLY4i51K
H5VYcWTi2+riibh5uPmqXRFsgu7FAybarBGV3QQlRGlgUThEU8IeGpDrOa+TPG2JWLIz3EBOKwkI
dsmHJF2pdy1Z4fLgP+40MoHT0+DDRFpVYVpFNuZnxbWJsoT/VvE7t9msKdxkv8KsSjoLCOO1CRfx
Fp7rfnEWXNiTKEK0m85CYUJRKmVbF/xd1UfiJutjSIiVPvlCv0/iVJ6RH+8v4cIZpaI5yb7BrTg9
qq4/JB3cgKhFy8+B2vFe83Zp8UAvyaQmu2JpYVbJDlA/hk6aOrk5W7ssp1BLWi4/Z80ADW9/LsGh
hTSO3B/Q9MGzY8nbCaQw9zEpj3mPiKUmkTa2SXE207jdFb4oOnCdFrv7VhZ2Pg2nFGXhrSMnOLdS
+WMRlcFQnClb7zS3e4Cq4hI+CsHwTRLM70M87gvv232bt2VIgoyPRqeP+rAvfUS4msysivMgZMco
/FyUZMXKB3Qc7LTsbQMeQrU99rmTCsK7Vwbn+/aXFnASVRJ5mcI6PO9HbGWj95NWKs5ure2avnba
ttnWQrZyayyamXIspMYpWs1vLHckp2XlanH2BQq6BTg7oTZ3Q67/uj+cBXcJcvn/7MxuJ9MPtA68
Q3HWjKNclDTDv0lpaTdPWXyiL3+lkW76tfm2NCequak5lX632dp5TZNEvlaW575K64uahfrnJovQ
oJLV6qnN5HwbSuEayd2SmwE0wYNj6hS8pY8yYlKthZqUZy30D2LN4UZfTPpJbjVSPsHOxfuqGdO9
EAf//PaABVunrApAicrnHDEgAVEwc1iRzqOWydvUfGsLM9v0aXTRaGgNatNAOoZK6P0lvT37U3FA
xijvEHIo09b6cEAiQAhJLFTVeTBKEBNS7H+udD283LeyEG+QNeFdTCsVYC8wAddm0iIRhSBRGVwy
RIfKH/QHrbCCjSJoHlQ8YvUpK7r+cyg09G/rjbCLeP8eVj5iuluvNxQfQX4IkupJg2HOQKRHZh3F
klWdlbKQbTh7ybmV1nepV73jOIBsNNqJP8TVEieLm2wbe9CHQvf+zw2cUwqJ7CSvaWozQLauJyOr
anFKmlTnhkzEFvBIfRjDpNjfH+7Syn60Mos0WrOkaBWQXEQhq9vyZoF0bajq7X0rt4d0GgsXLxKE
FJvmPXIu3dxVkDCnUlM8KoiMQOWk/wxlf+95nub4erMC8bn1dRiEEAOT4KU5L9eTJxdBoggWBjVx
sPaSL/2UkX6mZb00Vrzq9Euz7QJzGMVAGeDShEa4tkSG06CFsazPVfmr7T8rzfcieS/dFZ+6MIFX
VqbXyIcDmJL57ZUiq8+k7pAUhqHQ9gvDheUwke1UjWgLSY01wpr53iAcoShMaYn7GDG6eQZvKOn4
sxqtPIOb6Zw8L0oS5P4at/+NL52bmY1NrvN07AsTQLtZwQUFGVKyibvfbguXRnUx/N/DUB3pdMn+
cY/M7c6i0bHL+5hUcXm29M9duK+H9z78fH/fz6OZvyamOSQSpdQwd2ieSmU4rrzqbET/yVVil8BJ
21TZ0s6CVCHdNapmj4DZ71v9y/78cU9OZvEcgFUmjgNS3te7pRiTMs/dAXet7sJT8C5/09+C5/bB
fUr/GI73kJExUm3DqY6x9xD2Ky5lvlfhvZ44IqiQkyyayjrX1odUb1zXpayCWLT2M+38Y2jqm0LS
NrpqrYRON8jzubHZ9Z/HvuwnnlSfrZgk0k6EKaCwq3Sg7axVaSAYhWh46Hu800FNe0PfCnJa+U7d
lHCEaobmBntXstqpez2X44NbVIbpxFFAd5wexKig520ljgdZj8H5KLlexU4xtuOf+ys2dyKMAgAo
KwWqkarInDWLd6Wn1/HYnpWhDfcC5Z99NPiPNCGFB3co07U7bmGJpoPNVUsyDwTD7MgFeYbAURx3
ZzoD5ecgqYX3akiMox50/hZ9vgr3ko8kFkVo6ZUoFzZ5rsDjq4etw/NOdrJRPqBkS65REORjiDFC
r2S142aenWNeJkJGnS57oixc+fVW8oRB7aEu7s5h41q2LmePmlVW3xDSLp9iJVTsnjThttCz4EjT
jvRQmtG4gsS6PcIT+msqrwP/4pad+fe0S5U8y+TuHHRq90Da50WASuGrWub1NhD67NQE7rvhKS9S
3rYrB/lvKfL6IE8lJDw/2XRetXPweywPMXV0pT+Hnlycytjtd5qsDJSP/NEhRhF3kUJLYCMJ7ZM1
JtkLSiL+AZh3vkXHufsexmH6EtWK7KCZAj1nrHUkMMR0o0D4b0ddmmxjv8DP5qXxgMp2AWtTG71A
f9g5taW6Ng8iSGYzV3N0cfiE2p21a8XWOwit/lpmRevQ8LkViA/tLqkVW0vTbOXZuXA9UI2Fvhfq
5inGnwPwUi8qY19EZ8y3fjSZvPEGIXX8z2YWHcxIPvcuaCx5RyD4yhfeP5YLx+TK9OyGoEjsq2De
u3Mqay9a5L6WuvS1t6KXqn2IBFLu983dxL/Tdqf0PvW9UxFX5yFflcN914txf5bC0DEzdYMgJWsd
Oaiy2plQO0qdHYUc2Iq3Jvx9U7Wc257tczVtG6M00v7cGoNkVwWNOaO8QX+sEb4nruHIlrtBSyWy
1Srad8EOaSQHyLQSr0Eflyb97+sGNlo6S+ahmxWKY1v0JeuNDBNdqCJxAFqp9lD9AXGx8py6DXHg
wcTjwvQyNUaosyDbGKxKqdqRAxYK1B5dTTpopVX++z6C5nHK0SB9CnX0bB+hN5FYZmj2Zz3RLq2/
00eVBsFfqgX1y/vKHlqYPopwKCWRoqEkNic2zgyvpoikD+egLg6Br9ml+bkYjiqNOQNC0pI1PmiV
dULJ2fGpOzPWwfLtzDhUxs8U4He6KqY3j8Xx3TxUSTpMOmsouszmeOhLV8uLYDx7LnqqVtNXsOYC
Pw4GLuL7o79dzgkvOYm54C64S6fJ+RAmW2XoKemYjOfI1dDCIPjfupmSbu5bWQg6uIpwR3DfAJQn
CXBtJmu1VPCCUjpHXltv4zioj7moZnZuqt2+GwT5MlC4hxTa83ZeoRgbeuKNDey65kZrx3Yvxa7x
FFlZuvP8pHius1jaG2JnOH7ZpC6cho1ysSDyXQl4F+JCEiW4FqSJQC2xTa6/u83jwWzNUDkPXrIh
Y6Fu/U1j/VEbW893GvRrgxPadWJDgxFsIFhMv47TuSvtfC2ZuODqrj9lFqJSFzcELeFT9AfdSXf+
5lx+R31nV6yFOjJjur5CLYrDKvlmyqdU/We7T7G6qJOUVDlz/dnJtniQNuHup/LgPqZO9Hp/Yyzs
dGzx4sONQ3U7b2cYm0z0dAlbNfF9mn+WjG1prcGXbmNFBkSxC3gW2w9w0PUiQpHa+lWYKOcyeoe/
bxcO1TbuYttfk0a86VTl4E5SaDxqJ7wUyMJrS4GiFGatZ8o5/qYLB2Nb7Idwn5Y7cmrCw5g53UGT
7GSNbHrhDJMHheKaAgF58zmpZdgFbNJg1M6lpj8glqU6mhZZ239eKfzwpGs7oXTQQb4emiJ3gdpH
pXlGJ7jcGBEKT0NZPo11EK7kJxf2BPuOZARgYaiI5hh7VW5jufdk8xxqQrDRjKDeqI2abKxsVQFs
YeboOBUB7EP1RjvZbKuLSlUnfmiYZ6FQdaRMZHSkvD7c/z+mbvLlUFCCoJtbMYRKqfNeMM9JpZTH
lig04BZpwi81kiaXf7RF3Dtps4A3II1CeeN6mQzBy+M8iK1zJYvZJXK9TNkJstnjqmjOW6USvVkr
Nh1tQKCCptYw0DnX5gLa38zcMBCM5jxZyOVY7n+G0tmutu+axFai8TwUO5U+bb0sbK909/zVthUo
S3oraOWbteRTOHfcl3QEgSKeraXUWVpQtbF3GTJoL8aq/BON3prIwIIRWMchJeYFSL/BPC1nFqEA
7M/0L6ftittd++XJK3+4iEXBkrj2+WUiDmftGrvxgBMM5sNnz64xo26yhL5G/zIEX/AkR009CV8j
+LMrOOXicaeoRy16y/2X1BscuXz2ZPGx153StHb3t+fSh9BqwHbhZQL6eLY9RSmpqhBnfKnV8OAH
MU00ZY0esWKkdhSsddkvWCMPxx8egpTj501VgisJMcwM4aVoR5uDCaiw3Yg+tO0rznHREFItROFc
IGDUrhcPn5tHTemGF9MUHsexO1jJ+CM0I8fwVtkQpim6up6Vv2I31BUUGMx46V7b0pJYNWmyDS9B
6J/7/Fsy7sX2tYn3bf9DI1AUdTuUkH2ilWMkZwZalBKBXWaHNPytC/H5/oLeXnnT50AZQD6XpDuB
5PXnpEkjDZXYRpeB4G8fVGGq2JbV5Xbe+Q9WaKWf+t6gI9Iiax1KGb3HWuQfu1brHplK3/G0arUR
etrOsynSJfDKU3vixP07ea0PZ4mmR3+g+hBd3C5+yyCWjcxmO4itLb9lJXqd2R4ly5LosTVFH671
0Y7Xnkm34drEokeCSqTmROl3LlWKKEHs16iCXTL9kSfsSxhdimjvq8fMOFYy21AA5yJGKw/iBX/M
G5AMFf3J5DL/1m0/jBwmLs8kqxJdiJ/tYFIKyP80/houasFXcUMTblAHIRiYj631PbHUgEpeAsns
nSIVeXa2prBZ2VoLO92YKMuhthXBBcwfZnloqK5mdvHFlRNH9nclormKXx9Tba8IKWRDgxO3MGYg
CY0s+6Y0H9v4F2jLTQkgTBWeEzdaOec3dW/uVnKNxCbTFQPDwuwdo/tarrk1INjYj18tFy3urPyp
dTsttX4WOcLnrmsLw2FQfpcpRMbD7v6ULE08YexEZD2VpOedZ4LQpXqb+ckl7cEBSz0iSpoHB+99
KwveDH6KKWJGBJYk4uxIh6GadlJSJ5cEcSulCI7D+DYm4auQ/L/GA/aEJnYAsGTurg9qS+2y9VWd
6UyzXSUca69f2URLB4IcJHQbFNMm3c5rC4E0dgoytsmlpHPAqTr9p9s38I4L6VrP3tKJB3xJjxuT
x00wj1ujGPhRU+TpZdiLELl0+i4aDr1+cYNPjXwWhrdC/PfTDh0eIBaGBxppTlYM+HVMEuDxl6iV
NTtoWgEVbuUoyu/3N8RNRpdTLkLdSp5gYrSeb4jcyrwhU8P0oipvNUzCjkhC0XqvYSwsP5VysTKs
hXN/ZW4WVLplaIzxkKYXUctg9xiUdtPk9e9ggBQ/bq3yQTE94d/3PDZJglCDoYlUndnU20pypRGb
ofR7bOKdpuaONl6Cf4ZCT9E5ynicK4IFJKRmEVDuuomgxlV68QKnRvFcGrb9O+1mKVkEkUfw/ZX7
y400uwoxxx+Ua3jPm7Nqj5uaIXI1SXYJ49F7UgI12Lp11J7lKu034mhW+84T+03tUUUsc9Tji1KW
HUPQURrxon6nkrx2Mg25tFJQqh3SVQqN9qrl9GGuH4u+FyeVCH8jd7pmh36YPYpJJR0st4PyzkPv
K9XrZlfir3aB1Q/bPB+iYxnm4VNVBJrd0j3wHkuj4bhMCvjPDifu+emnqJDifZn0nt02FBuFot54
guw/kNrOH2TS26dqLBFkMZpmf3/KJhc+nzGFortpwDcpklu+9hilzG3DP2aXQU2SveJK6Y6Yv3c0
gxRzn8TSri2N8t2Km7V9f5u4Z2+oIiUtAuSpWXa2N/zRUqpE5d3WQNugSk4ryXtzPHbBpdf2EdLy
hThdd/mOdufj/VEv+HxuFJpboL3kKXdz1wrmaBZ1mF0606R96nMb5Bdj8skr52zJlXy0M7tAZa2R
M831s4tb7JToPT2JqmAb7ldzogxvf9RrrOFLvuSjvdn+r+lv9wDfZJcy+M9sP3UQ1VsPUUzmkd1z
fwoXrhpSP4ApJ9GECbJ5vXEyI/JAE1nppZAD9diaAZUX03wZurj+fd/S4iTCGEuOCSrtG/U5t02y
OE0YlNo+Zb3mmBTKdeTL6+Ynae4voMaqtUyovDQ60vF0QBHzQZM+WzjBagk8WwEH6W+k/OgFvm2W
3wP1rZMbW4vDrZccTC3amZmTuf6mI+AObe3Aq9SOhAevcYiy5WBTW0+DGD/oLVpvGvAS8+3+1Nxw
cU7+lTQL4T9rQSVw5shr37T80MLh5ZupWdcBQJqVDoG2txWP1Vf6W1B+80ubRt/X+6aXVuWjZfl6
/Y1mNANXi7JLWptOPuq7Ko82I7Ufwex2uVtsxcL/TBvcyola2uG0pE3MsRQx6He9NmsWieQrYZ5d
TNoiqjZx/PRPYP3U47fQ+nR/hEuu8YOpefjZ5FlaljJzq5VKydUAP50Ud8+mDtBTGeVyCztG+2DF
yRqT7MoY52mXnpoTiuAZPrlPX0e9sQfpKS/yTR98jaNf9we5uIwKjn96tUFYMJvPSEmbUW/L7OK7
CJEXp4wO8OgkmuFWtoKXLn4Wy7X0zJJJQIogGiaAM9qV10vIS0vO9SbKL6NkVFCnFYdUSxJbUgrV
if1+eLRazbOp1At7vx/7Q+372a6wUMHolBF2Uj34NXZWs6kKtT6YUhsfUjdvDzJXvCv5yeb+BC1d
FVAwUcYBpMA9qVx/bWuJLglFbim3t1qa8JLkaMb0BXuZ4EHNWK4BnJc8z/TcguOHBkzaYGf2zDGP
RyHJL/3u2Dv/Sqg0+YuPvz47tWMc90rg8uuKWe2k7jVKvsXa0XUh4oFvct9k31vT2+QmnSqX+/P4
tyFrHmkgcIKcHch7pLRn76wmT62BQ5Rf6jHfutEjeYvXWrEcNTC3hdy8NtEv6HL0/qEvPxVxY1vn
MX4ctNjhqUy03z364l6IUIPrHqBEh3L7wQvtRFjjvLk59VSUgWNNSX8QITc9COIY6pkfCvlFNwbo
+gund5/N9qkSxUORhW8k19OVm3Tpmc0YSLdTR6GYMucn8NX+fzj7sh25cWDZLxJA7dIrtVRVb7a6
u9ptvwhextoXaqGWr78h33Nmulg6RcxgHsZAA5UimSSTmZERveuSGTPDE35IuxmP/hKtSZAtW728
08q7FPcenbWZHQfTXJ60fKkOmT66PsqBmsxHNg+7WigcBuiZ2rLrIqjGGJk6FkrbRkabBEw99ozG
yam272rFW591e4EC4lPxU+Ie2/JfWUVbhoYKJAhNdMEzkSFbhtWp24hkaghgfQOSiuRXmbbUScy/
unauPDY734o6LOqZKk7yOE2TN7Urbn/lPQEtm8GSY6v87nXIN0nJY/YOLTSjA3OB166Kno3LbdlC
Wcsi89hGUzt9Q6TqekoP+gjDqYaT1oIKRS8cwMO4YgTK2PSSTMifeEOcHawEajcg/tq4vy/ND85Y
K07NWjCTrqAMZXOFnGPuJONXF++dh4lZ8dbNskKdEvvpyDkDWZrL9f405LnW0sVO2nti9MmXth5R
5odD8YdZM9ppq56BP7zSi6+3V3Q3vv8DQsfhiXYNkUfByknCWoPAj7TlrjHnk8VimtcIe6ckqF50
6z6NvbUzPNBXSaKEvewEHhdg5UIECLp5kfpLBWteU8wa5uu9uC+pg/901K5lKYn/Y4z/2BGuz6GY
Czt3YceqftvxY+psSh7PZft17RwP+IXAtajq9E+uLNK/viawSzYK9I0aB9MrnKas7FltV9guGeCI
4Nyx01+VtItBZkS4i5y5dJG/xm2hRcnaUP7ax4/J5FDetX6eH6vyrH+1zYcC8SaAZH6DIFSRRAtb
MHDp+HgdAuYDfAz6X64WkpksNoZlwnVolKFe8VdOZKRdO86ClyB0D5ADBAYAm/tyc4FInPC5q1ik
LqlXoO+lbAyKVpJTVj2kCQj+7MVj5K2JJWO7jvMu7W5//5C+JmkxAV8Ju5Z1v3Z3s3ow3ENue7oM
OLa3jsgKbiBSHQ2pIkSuanRHqZOaRb3p4u2UjrGnmDpDP2wiRWtfn+MYFK55HIdI+UBO73JQ3ayM
oMjtWFRDxDUbjMcWsvD21s2X4Lpi7bHNlXstBn2tW3+WnDhbLCY6Cyg7N2kJvEmRJby0zeJ1YTOa
wyIXcFkwCyDQsElqAXuYUxc9mTNbGr+3QNSb930Z1HPWec4y9aem78BODBFvydV+FUzgLoParWWg
PAJUjZjiiHHamctEWKTX2gvQsc8WrzH/9s/GXE61UR/tWXbybReROAdbRg9GweOLzXM5B6bGwVUx
NSzifR7YKUQgrPa0TBHS6Bpb/AmhNQoxXgFG33qBFGi8Ssa852xoIdvStFvPmiF8gD6iXwTVJzib
NSKyLC1w7luIHCAMKBvrdWwOGokPprZP+bCB8qFq1kKFJgpv1m/znCNU+J1M5e+kVe9Wu/M6fXrI
LNcjxkLnorrvueElqY34hRwW8zi3MuTX3thRKFJRC0Pl5YqWcSyYywq7ZBGoUygpCUUllreygHFv
2OCE3bK3QCfiTXI57MIoIRGBXE9kxfzQtxrtiftXa7RHsBUEki21s52RowOEbVtQA025l7YMRvRs
Ht0ucmIlYKT1CHeicujoXCE7t3LltWkUEEWz4tFKw9vGd85+YM9dgu2DHh0gpi5to+rQ2CCG7IB1
e22sn4stiVB25hE5HjRyaQAD4grd/v7BfVqN1DNZxy5CB7WiAdGxPmrlYyIDLO04xYUZ4URMjXFs
TRVmunfdNz6Pr7dnaffngYEHkgGpONSnL0fR9Ys+ruPaRSWacEgZLKAmh8DXfzCC0BPZfFSYAVW6
NNITOytboG6j1eg8lkIiCCX46d+2tG1NMIDX/G1FcDY2Jo66jLDS+QaVHEu7i/3Pb4tVHZLxARoH
WIW84qFdKh7RfzPtu5P+F6f6YEeMmRKSsXKCnXU4OTGIm5KOuvmhLWTn7A4WYZstoPwgX4CzXkzd
K/WYT3mjYWuWQD+APEfnqB9UNFMAQaIumJrBq1sfEH2mZ86dw22P2J/Pf6wLbldmdTExCKRG0OHx
dB0pRgskyBzMACCivm1qW3bhSkOLBe51tAwhZSQ+furZyOKmL3s4n0VCnSnlQdE4WLkBNykntQUX
pEY23frq0QKgLbhtfW9/6eBiAgIF1ylEuS5dH3ivRm3QFBQt3TN6bcKS53RdGomVnSTA1mYJSNcf
WSUgAi/NKGrdj5rV9hHLVLQ/Mh42uhZCt+ve1MbQTZSHtjqCIunkWqOfr3pomsrx9kj/vOyvJhpc
n1B4RKM06meX36DZoLNSna6PwB/+tXUeTeD6iUKCxS0p5CVHJFzaWvHNSaOa3deUqexBWfVj2iUh
N1/VVJaM2Z17PHAQsoIoDMCbyw9KY8tpZnBqR2gVW82McjRQp6sk4bGN6mrUH4wIM580C3pBVd5H
irIeFotRZ3nSu+9O8qwS8LRIFlo2pC2G/XDpOGmuKSUwe5EytGjPHAu6WFGlNbJNs7c/t7fh/06d
GIaVRMkRi/fREFOjfnWdlQ7aey09hrbb63r20NoKaSywxIrxPietkY5ovY7wSoK6kRYk6QmUT7RX
jWAxJZO3P6h/jAkOmlWNWZkJjNXWb9f9mjhnVK11JI9vb4S9A2crVoOfA1hZS3S7mTUIGuZliBje
R6T+yc13DqjgNB9I8aol90Xzftvg9e7fAJZ4ZwJrg0SzIz7nM52vmgnRWETtzMum2u9NRhkaLwCw
d8mxeMhHdjCLjJpA2vzbZmgwB2+AlK3bD+gxTWxRdpYkyYoGua3SPSOgy7uB9lz7t3OKvCqI69Fm
h3ASRJfC0iXDYpLVspCwGJ/nU3IardCOD6pyr5fcT2XI1atdJlgTIomyUMZiIWYLnF6kxqM3GRll
mpSJe9cMXiBbzwRWzxXOJ7t24zx2nTZiCvIw9mQxr7TZ3ZwQheINZnye9BxNFHhoHiunbg6aoimB
U4562C3DPW5LRpHimfx0q7bfdqndTwOabHv1A48nRmwuCEGLlMdtlHpG8atbXy0Z89zVzt/m+IMF
YY6XMofKWw4LfYb3ZFuHOs7L0qTQmX3UE8lwrjNtl9bE+G1kZtKNPayVLVpQQd9t5IMHMTKvaJxH
0nDaIbs45CnF6cBs9Xh7Nq+eIoJ1YaGVYVrLYbXbyFRi0GFaa+xldiuDC2x74OIshRVAt1D8wdFj
glFKuBsQ5Dg8xhid6rC2x9w8cgWdk6cKpT9bsh93JxTXPHo4LIQdV03gervkozsXLDJBo4HG8192
98ImNWgL6H/6na0G/TINW80tAHlFdHs+r3Nu21AhM4RbA8y3gGFcDrVewKhVdZjQ1ICmSfMbPQ9+
YwyvqdlEc648ctu4A+/Os7XK6D2v7pA/lrc+J/QMI7EoxHNr01SqWSQsGhg5DKDNUr53vXsAId3p
9hj3diBANSoUtiDlBsrXyyHmaQc2og6JEFJC0Txhju6lTgeYBKqJkt1x7Z7YW2iGAdPdJlYiVif4
uHDDaVQWlWu5erPNLEQVg0wLWWZFCF2aWjH5kFksmjU/Vihj/u0J23FJpCf/UBDiCYg6peD/Slla
uN9sFqWv/ZjTZnboVB5A/b6kumfF4cxCp3oqlbfbdq/UBlFzgvwlYu6NFQxcHcJJNg+Gnat9hrdM
pwErkyLsNWcETBlplQPIXjRUo60cbf/F5E+gL0GvLdSQ0BiB6ICXZwB3QcmYdO2zbqRz0NXkdQU9
9XGBSqo3kakKK4WFLCaIigzy3BhJ+lgstg6SpXICU4zBw6xzQNVpK53EMbYvvzxRtpFhg6PgCk41
sY9pXRl39DJFCkXvgrxLAzS3hA2oyD8j/zdC2ZpqIw9uT+f1KfbRpiU2WUIyChpca9JFypfqXHxz
30Za4c0gOb/2nBEFedcCoSsKp+JbxUSTQ+FULdIe0Ev0OAEbwbASJnkbXLGrbq4BFnd0GAFvgnfR
9hkfwnWl7hoQGzVdpJn3SVp+mZfeAxp7o8ZH8ugwtLlvKS7o1CafQA86SdandEWTJKSpnOynblXw
FTTBNV6LbG9RfmonMBGgkN2y99uzfn2sbR+K9lYoTiAWF+/HQq9alParLqqKl3W+T84x+vJUSbP9
9ZUPI4hINqZZkGmKDeiAK8yr6yAjp8Wf2bA+5Bn3xtS4Q8bZd1MJs8L1+QljGwsgqHNUC8Idl1Nf
xy54X4oO6TkbwKaCHUkeI7SS6UvsmkGZEO3XW/FHLI6kAzao1pMuGkBz5K+Nk6Hgo5MjuBVk1M67
04d3LGrrwFoiYXc5ok4HUdRsqF3Ua3eZS0DLdUzRSVYmX5JBMnl7Gx8VH7CGoHkdhRjhKM0yxpIc
bFzRmCm/qk3HAS/niZIO0A4VmXLSfiFMBibdNYriD5qQgJxGx9jl+Jq1SdDigJyQPR7iGJy1PKMg
d2s8HTFMZR+K8ddtp7/uWMb2xM36PxYt8d1EVtJoSm3BIQ/qqVT8L7pnhEtY+JzGfuPNHsQCgu6g
vzheLDnm9hbzo2nBPePJGtpqVbCYSqy8mC77nqqD33asonY11SDY0B1JgWvXJGQskCXCUYRQ8XJ+
O5sldb7lZ1hxMoISR/igoifjkFTSVservD8mFhyjoHQG9c3mrJemoLeiomyIpMgyf8sQbHu5EWqF
5avmKXXMkJFnt5Pp5lxzTGxGUSpD7IfzBSHNpdE26ZHxzNI+MlW/+cbOzXk555/ik+LZARh03zXF
t2XsmHv3CMCTeP0i8IYmi2DTSbVBVxvWR0BdAGwz+Oq/JWvdrhAQo4FGYkudo0HqclRVlzS1oc49
Qt3nvP4298cSvRFuGqATPEiT2jNSWZJp7woGhSNQTLCKyGZzpA+3lqMUubF0OvJmiXlnv+fNeFCf
S3A6g4jmDU9GSZQhM7f9/YO5PilHO46NPiL9QmMox3AGqqWi/t7pj6p23yKPcXvf7xpEaRXlPzRp
XCGmyqSxlbFVe1SlzDVMnAIK3xBOPxR1XR3daR6CZkBdLIYyoORc3bstECFuiRrUVvG4vhyq0+k5
mA0tzGw/bgFp2oeJnVd+kwylf3uQe565NV1ttCMo5YpsuDxl89LF2RCVS8OCYdJqaie4NW5b2Ysb
PlrZvuLD2unqqhbEzYfIKmOa5WZgpM9JcjZYJ1mzXUO4ZDdsF2hoxWqbNXDTHeJxiDrCPE1JfZ2f
M/XL4MoM7cwbJGzdrWEMWHgwjF2OKGvdrhjslEdala8BKcb6yY6TQgLe2HEEBFl4rUModEMjCwck
L+MpTThkIXDOn4EBitYU6ptmeri9PDtmkJTbmuBAwIN+euHNVZW12+mtPUQ8qynK6hSzpqsyIqmd
iwUYYLS2QoQNziC2kHJixIubVWOUWhCMV8Y699qp/80BrwwrNCE+tJPVSw6N3ZEhcYbobUtPib37
RV5pKlNS2Mx+DOknvXpSMsnDbsflcImgtgtaSbCZOMIxCOrafnYAeIt6gkJYOZmar7TAj44QNvR7
QNIkLr7jeTpAHnjuoxoLilvBJwAfchctNceo7l0WLoO1giUJNKy3XWJvsbCHQH+Meinq1oJLmPFq
x1YxjcgSgeQr7h6a1fT0Z5W1oVPWz7eN7b3J0SSGIw0bCalh8SrpW07SJDOnyK3U+SkdKtN3lU6L
0I1pHhW8Z72UuWAGZYoWliTT7rhm8bArwMR1+0v2ho2aFDqcEfxs3E+X25oZOercdj5F6mDVB0MB
Lr5TZ98a6lfNKj4tcG+Jh+5k5QGxQy4Ord7oKQOp7qVJt2/73jUUHllrhrsTCFW/U7MsdNtiQK2z
bZ7GoSY+YgvlCfdNe18lLlIWBE0jxFZkauo70fXF1whXj4Jk0swni0fzQFpfb+Ih4JareCCPqv25
0LO7sdXRxzf2453KExmyaOfOBaoIwQSwyhvhp2DeZUPWVFU1RTUuWrtzvtn941BZ3jr8Xtl6TGMi
k6nfHfAHi8JBjkZMFyLbsFimkMLiX9m5iLvj1kkFYj/7YUm/3PawneMCaVd0XyMriEqveOE26Dio
Y6uZoxV0vnU0uTONF+R+ZILuOyefgRwd2prRtH/dc6fb3DShSzFHOejRRyjgoSp3V6vvt0ezYwWl
XAO9SybajsD1eem8DnB3XalNS9SZ9oOuoNc4McpAGXoZV87OqYfbFvK6wFCiIVhMqJJpSFaww61R
zi3lDjobvc9ajUkCr2srG9DBhffh1sX/hb3IrGlhIJvlkZI1AGh21JDBya4nDBaAp8XjFa0pyGVc
ThhLEyVJYrhbv7DAZeiMsO3cg36w7FjZXoaXSbnNEGIgwAoQ2xHBUIGwlKvzMEVkeVT09IE1IGZc
8+et0KfRdv1ap3/F089xktF0Xzs4qlTbO8SB7hguROGtY2SlZsRlP0fzz8wNOFBPo6/qkktwbxq3
biILqW8smCnsWj3hqYq22jnqFgaF7gFNzI03OL9ve/eOOwCIjyIJJJ3A3yxKV/VcgR45pNEjknxq
25yO64/bBq6PO7gCOlXw65CowTPj0htUzvPOqhMSdXYzBW1ODORQrPkz0H1+XW3ihxACC+bJrCQ3
7p5hB1lNvN6AusPFc2nY7k21LNaMAOrv0G4JrRliaIo3Ey/jwCaUMu7tnfVC/RcrhX5YZDrFDrDM
iYvJ4OkasXmkZDpaBafzcrg9m9vuFFwe3UzIGeKg2HrNhN1bIEWFM6Fao2Y5Vv2PVDe8ArrceEGZ
jcTUjpNv+lMI+8C9jne3kJdZ2nqedLdb0anhhHPJn9fJ8ieIBdrKero9qh0nNCCEifQzJhBc2EJI
gnxw52SEk4hXpevZI0n9rmMyAeadBUJ9Dm3S2LN41Is5/NguIcziziRKqsmry2hNmGfLWLs2dxYW
CAh4MP7C50FCJipXF1mnDLGik4hVwbJ+UgrHgxQUlMsPug4W1yoONPL99uztLBSIBsFfD1Iy8BWJ
CwUseFwUpkKicTYhx9RX4BPOp5UWFjsNhUski7Xjgiipgs8N3GTQQxEJK2KVGQazmBpVTx0U0Jht
h7F67wDPNNcypo89WyDj0UwcgcgViKCYZtTcto8tNUImPstmv58zLyvST612P73cnsU/vyWuHMgO
IEZguCjminx4+qKOeVf2WtQqxiGeH1MlAd9fRy0Qdbbkx9JTcOiDIEYNjbp5LHkckLQO1qk9jan6
1CY8JLH75fZH7ZxhaJH6+5tESs/RRPNsM7daVLRZsGb+HIeKdTcYh8o5j8Ygu1Cvk5Vbeg3ZNSQN
sbpij+acOivKugWJFOtYJhWN9desK31wsdnVU6GcUeRFp2Z4e4w7mx/XA0TFNuXWa13srOmMabBr
NRqqJaWTzWe0zMa65DTb8aQLK9sm+pCesSuD22ufq9E2rsZE55Y6QHRm9RJtoXouYZXbs4aEOuZR
w8sHvaKX1iqkvNKCcTXqVZDRt54WP6IteB78qpd4yM7m395VULJH4hVR0HbofRiXZhYtiRNDjbLO
DsycF9AryDlY1gFhrUtZOnvHH5E60XDauBvYWywlMXOqJ3OJ1cidej+2kifwdeTmq8q/qQo07qbo
tmvsPBwRP6KnCLSEqLki4roc3dTZRVmXQE1oSKgx/ro2v/V68Gp1OZlmMDdK6MQgqy4e3MJ94LGM
YX+nLLLFr0jk4rJFxCxeGbk9lJaTMOy/6teSJ18WUD1CPOWkDNZda+t0AQyp6PQDIqcwV8n3fl68
xOIn1kSgNzxnYfrQPqPj/Pa0XPPi4tjFnGxsWtASwvpfTstYQh6K2UgeNEPn6yVsGp87J1KnsHS+
5nkaIPXvoFBV/DW6NEHrRAeYdnnmYLTuyV8gWH/I0WMWu7IP20GjbB8GkC+ghS4ImoT1KoFsSAAZ
w3zh8bJA3SlPFj/PWmrbY5CMDl0MELyUy6GXKqvtHCM2QhXkeVGkByhFCFdUNpXG4ExaNI4QwOUK
Z0CmK7Iqx952Q0MWSKFA9rI1kV7O/DSZag34khYZ7G2ect/sV6Qy9DCuZWxpO0fI9vsAhgMbdn0W
93mmp45eaVG96n5RJT7QLqD6SWgG8p3WCW671L41RMmOhpAZj93LcVXJrIPvBAtX5Y4dMhPPmgSt
sOEMAlI6I2XxW5nS+t9HElCTBZEXClV/kPeXRjPLKlLbXjSAKt7M2vYBjw5G5XEaxoNVy7I+1xQf
2DRYsi183t47IhWJ0aXjAAV7LVKVNWggIzmCQ8ZK9GAliw8iBS+22qOVPSXZd7fN78bpV6seJx0U
JMsk2cB7XoTECKgJ8P5G86kw27M1qWzVVi1ylpPbf5n4a26/LDL1iV0rBlIWNprwceMIp4TKF9ee
B5Bkk7z8rPL5Ue+q5mA6w4/YtWRglWvMO6Z362wC5R7qElctW4uVV02BEyuqemS+u4NbhECEh2Zf
3M2kf0my55r/bN1gGA26uiTQysEvKxv/tn2byTo1d8aOHQo2ajQuIzUgytut9TTXeV0aUVMd3HkC
SVBFzfkVPFa398118whwYh8NCZOcxKZel3MBQ8a9MgGhkhT+MkLa3Z0f9Lp4WZxn8Jp06qnWIGa1
lm9Vr/xb5uMNqoYctoF7Ga8b8eGZ23xtQadgRGsdJ0E2NPwY5x3xGgPtBLeHu3PIfjQlgmMgK54R
ls9GVDXkQZnL1wIsirdN7K3c1psCvB/gm3h3CocCCPTbKjOMiNSD+dxrKPFWU6OcZmi2h4a8CrBn
D0uITBJehegvFezV0FszJ+yeiC910JmDb9nn1jT8ZJAUuvbm7qOh7UM+RGrqSIoc5wHmjoEhps7o
5ES3p277VOEFg+Q8qAKQnMI2FDtGnbEr+az1ZoRiEIMYuQ3YtAS4tLfNL2wI0wWJqNYmVWfCwBws
rZf2J1cp7tW4DxdyajVgidf2yS39cf7smvxu7D6143kiYYeml9vD3Vu5j8MVJpRs9OUV0BO4Icug
0Xpvm9QMkiyu7NbfnVhcUgjkoa4AnNzl0i1mv+DNiIktS3CB1SCCOmu5JC+7F+sikY2oDpXqjZtC
MOJajIEAwDajuBrKkhZqjzizNZHatDvuN7GePGgqf+ZGZZdAu2cnPUZLSjPa7YNjpLI2g93JxcWM
zlgwFF8R9JpurTc1j81oHg/1eM/7B/MsdViZEeEeBHNdvDDQHUaNBpms9T5OP5dx7v239fswGCEV
mI3A2BHumlFXtLTKvxlgTOSKJJrZdZIPRoQkFjJpVVZAggMUFgdthiTIMxR+bnv83hGCEuzfi7L9
/cMR0oxJnaQdxoG56o2fk/OvO6JxlWDFoWbmgmhEFa+S2AXEhridFaXuz05dAQf9uuojXq2/bw9k
Z+FRSPlzvIM484rSJAZZFs+MGnZSUFf1UDMKoP/YBU2RsUe0jsnGtZfc2bKlqEWh1RNIPsED7LYf
upxkVjSRr1oPcR37yZ7u675+KtPEs0CGWyzW58w65BatTPvoDCd+NgrwJQW1jOR5d/DIL23RCdR3
xRThaDRrXoPzLYrxequaZ6WLfbt7chdZr8eOu0C99x9DwvYau9FpAfCAu1gJReUVdN7/PvSAoyBp
AwwRMu1iCb1AAZ+s8baO2kzbHGl1YM7i5//gLB+MCF5vbnjSNGFW1GkPi/1gV/egTpn+dXc5yISB
qUHGFlVxIFIEK2BIHpy4Ha1t+6JMT7F/wV0uubJ2UACwsr1CCCougHRv77APO5i3Q2ouyHVErMyX
h8mMzwr4y3zOAPayy5qAQ98FzSBeS+1J5Y5zKNYCZOPAZBXh7VndOa7wrtQAV8FVswFNL79EB1p3
aXhpR6p7tk0Id1shkxbKdo1s8negnQFgTwyulmyaJ2YPNlLuJ/A96dp93H++PY693YSGg79NiOMY
k7ZQG5hwdWTYUvX72L6PJXpfVAmEXWZIWLpUTWc00zA70ruvRer4Kz8nY8RHWRlYZkeMA5TYIs44
wk5/WifzpUqWpzbL/uJEEpDKFkd4upi1U/Iubmx4PFpbZ9qnDsRtft9eHokR8cWQTVMZq01rRzlB
qRntxzy7q2L/tpFtSi4DX+Q+UQDGAwglHLjzpS/b4xBb5eIiLQl91QDnnuZZxaIHXbO6XoaujTRL
0mPqDLJ86J9K70fLiAWRnccDE/U4JAnFylUJ/dtmHuL1bH5aRxrHgQPBHlq+lA/8uL4r7NC/OSeg
fe8rx7Me+8fcOMyzb5tgggOhwN0AirU2eEvDCjTI0Xj8d9Py5+OAJNggzjYyhYInJc1M7DLj5Bwz
q/MmjopaoxYWbdtUodoct7RYR0KzWWHBbctXPGubaeB1UW1DJxDyp8J960JdHmzwEzmnOdWi1Xme
QaLwfflh33XFwVXDDCRCv2cksjwdIqFP2WuaSWIl0fH+fAEQNkgIgpEEXTuXPmFAEb0oMpucS7Oc
sFmrhWpMtb025qkk8rvCW2+2cJAi8QgUI45U4e4gJhvTuW/I2W/oN0a/vY/Bt/69pXft4fa8XnVY
iZYET+9HNAbrpCLninLfpAVt6PavMQAq5WgdXIpOKo9R3Q8zTu9q+tk8jBkdXxdfsq93V/jjmIX5
zUobHN0mvuS9+fMRjyo9HT7T1ev9h7vcq6VqNNtxJG61jwaF87cdEjbU+v83OPg29TmnPvO28fEg
8TwPPWWy63rPiT7aFHZQ3ieankBt7Hz/GP744T4d7hLfI/TlKDmKr9JI4roKZ3E22eO4tcuf73no
r/dtaJy8yuePviRFsOuqKCkCgrj1Npki+b+ZV63DUWs9NxRU8t/SLui+rM9FQ62YegtNR/9X/tdt
pxVP521sG18pjgHUqJGOvNyJZR6DXKWfyTk0FU99VlbvLtJkLC4yI8JKWRrHLixhpDy5dH4APRsH
4wB1JTfN1UNCHIywUCVkuWY8w8mZGWHzpfxqnJw3gJbTT6AZsIPyvmmonXkgth6cILWp8V8cxYLy
HUjBtv4V8aqbGsCYq2VSz35F8fwvDMoMupSh8/509gpZULwdXOKeA1egjTImwLgoDFwuHVISjoO+
yuWsNCrI3e7VioS3neOKIXyb0I8mhBON2dDqXBV9Oa8vcUHfiu/fQpWGp+6e0/UZoCfqPoKFp6ZP
wfEIkBL9JbG/3US3hiicY02hoIMWXR5ncGB0QUX9b69Z0BwcPzsU050FyzhcjgrOljgwf8nY32UT
LOwNos5TVTrmcm7L+cmxmuOo9DI1h20Et0YobA0Qm1kaKqnLWUvCtB8CQk5Oy8I+Zq+353LX0J9+
RoCggA0R9obZpaax6vl6VtMzNKPd4Xezhoase/oPg604HlQawH6xNTRCAf3SKaEWPleNEy/nN53i
HlDfF++9e/ffP6n0daaVpyb0efqaeUHQUi+ly/3Luf/syY7svavh41cIKwd6uirvcmU5b7335qNi
3U8y6om9+fxoQli4MlMrVtVYOIg70ALkmfq00G58WDWZ5NnVu3TbhRsrLxQ/DGvjO7yc0yHTtWau
s/Wcn8z36qjeg7sk/1GdqpaWkIT6cdtRdsPmD+ZERjqTTU5aFJg8PtLRu3+cU3/2w9o/Nd7B9h6C
yQ/OX+NPX34iYAuC7y8ReLgkznpVqxaGLLLDT1WWVMaarmdteWQ2hxB7RBzQka90GlVq9t+R+1GK
TIax2VlU0DXg+sVx6m7dcpczDYrfpChUZz1XT9YbEGhqON7Z3X0T5usJkrRPOVWgrvdQQBA2kYQz
V9ThGDIUzqDIA3IsEAGKuFW7BDFAzkZy5sn3WXtpyi8gFsU+pcb6vcqGAwTgU9Tr0sJ4GTJ+ypX4
wJBjtN9Hk/bVgE7sI4v9avjO0sY3k9/mulLy7bZv/HkaCNsbYQIKVsg/bn2Egiuuq1VqBfqjz8bj
47uKgPoe98L8cw7xXikRqzSdXz8lnka9l8SP3m5b3/OKj9b//P1DgmZJwMXS18t6nvu78XmyaWV/
IUo462hU87H7FMmaXKX9tzXB5YpCF9lekWIepm4czrlqred4Brs0tGISN4izGPSDTyC/4UYKoQTr
jrxWWqDpMoKmq6L4H+sqKvCICKEIJZKy5RbJxnRQ1vN41wfvc+g3y6FUAlA8ey8+n6iMnm13dfUP
BoVjc13Qi+6Aeuo8M5O2gDMMk9fwBsQQ/vxjBKuWU3pdDX40/jNJgKt5UtRPykZn7yfWYTIOXRa4
I7IVLghIJVtzMy06HhLfkFIAZTt62IVIxAIvx6BUAz5Npd8cMLV97wtJvnTXBLC725rbyLwKJroh
zt2OYwNWFGQH69E9z2/l+bYL770RLVy+fxsR7scCOI7B0mAEmuS+5jUeMi4HHKyW54dr2D7UJ/Mh
nCwg33w41HDAEcBe0jtyXz9moSwHse/faIdD+h2gQnQsXp53utpyLbFbck5s42c+ZoHWn7qpCJTy
txG/WlOYK3+NkLlXJ1qb/u2p2HtWIdUKFnlEJQDSiP14dlPPub4ycp5mhc7je0bJSDxoXRbl3ThD
3bOcaFqrYQOZGaV9K3NJcnLvuYAmiI30EABd4JMEdx/LFXxVKdYizl9G671tI+swvjmJl6ah8Wq8
6DO473sCivNDD5IyqP+Nn9BjIjlktiNT9Gz0um8KZThWr6gZcAi0VlZa5AxZG518Zm+d62enPvWN
zu8WSZ50JzACDBn5JvCNo69X7Oy1nX41pjJRz6qD+gn2kW7QsZe8g/Zu0Y9GhEtiYUybcw4jbn+Y
rbe8o2DGrvi7xH9EQOx2PH4wI16YBWe9ZigK/GexPdv9OvC3Kr9P08gxH8s54FND1dNtm7vTBzAC
aOkRQusiUXAz25CfXVP1rGuB+8QTyc9fSbv9GdI/vy8OaQAsdR5Jo531JAHTaE+MLAIiuNXChFhl
DYXlFQoxAM+s39Wpq8C2jfwnTThoz/0cT8WZGi7HzWQkWeaG09KWQW7Gc0knF+/voB6BxJz1pscN
Bi4g0EcMI140kKiB1iBxGHRe23iAykQ1KcUvCKON31JUPIHQ6VbcCEgpgfEZzWrO92FZVht0QEsB
vfp+UuuDavJp8ADOQIp1VfAQ9uq2Mj8RjtgkqPTSeGvU2jH8BcD1HmU8QGEO7bICE2+tZgl1aaa8
d1M3z+HtJdsNGjYAyf+smS6ccT1vKrcCCvzsD4BDUPtYHSpkpVYPgOb6cNvY3oMZScZ/jGmXByqZ
9IUpPFfP3YPqh73H/fK0htnR+SvUvOHT+qzR4Wl5cELip/fja05LCVLhCn4qupBQ6R5BA26ZbHNR
8vn/kfZdy7EjyZK/0tbvmIUWa3fG7CZkKbKKJKheYCQPCY2EVl+/Do44VSCscG/v9Euf5hwGUkVG
Rni4q4zJgJ67upWEfZGY+Xj0WbPPHRVKmUlpscUzegSNVs4M0TsNgRXXrZmpRy1Z4+mcHkM/fNzZ
tEwv7bPALYDaYEFleISkMuF42FFPvCeeFM716V+6wc9nf3aDDxVUd4YcZvyBRMJeCcxWswVkmtJq
5aQuRuvoMwNXOMJhUBLNplmDnhTka7DQEpFaPURWdxc+tpvGTuFQI1Ls2b3ogPTNSbbRqXvP9aSY
Ms6rSdBp9/6c2d/fMZvZOA8yynop56atUR9r6Gft1H02ElNXy6frs7sYj07Ag6nvmwNn+cwWGyR9
M9CMc9nBlG0/cTjoSHKGdvKft95HdZuPenq/sqSLIcq50dmaemORDoNMOTfYICoDIZU8TTHQy5Wh
3rZumVtQHL8+0MX7C4hytFlMjTTaLEbj/QAaxXXOIevFbymoSCuT/9+Se3wf0zMbs9jD9/MqzTnY
YASdPcmZyWYuNShA2MNKWLt4ZwGrh9sK7zU0B12ePaxZJlVo53fVxPaSd0nesXQlqpgu9B+bELRh
LHrS0BI5n7CaQpG3x3PRpdREpy/KSpG/z2XCHiGIE0orZ2/N2mzqhsBvEoHCWunZvUL4W29Kg8S1
fr/WlLboT87GNbm1M7fFjnXs8y0sqYlRIwQOjkVktu07sBTXd9ySf0RD2kScA6JVNBhfGuLLwQ9q
hE1u+BX7xJLrkHDRC2Whgi3/lfvw3NZsUBSZsS5rSt4db1kEE1pIGO5DgHK6BpnH23Kbr2VVljbg
ucFpPc9mUW5CSRk0GIzFFtJIjiA9J5/X529pS5yZmKes1JFrKXjHeLfRxdQc96/tLntUOSNYyX8s
eqNzQ7NgIu/6dgBHK+9KxbhhfBUSmI8eDwzx24g1K/ybXrxv7ougIX0or+z7xUjm3PgsuFB7Ci4W
mvFuoG1HD8omAGdhg5DslOlhvnKmV4c6u+E8ra9AkIyhVqCDr3WabPz8yFTbfB/Su5Ht9aS2wsap
1norFq8ZVFGgSj21TaHr9HK/iJVYpDx6/dwU2htTdsdQFbT1O2V+2z9Axjnb9LVvqrkBkhPZGtfw
/0tVOHRDA2ckgMkZiqyzA8JXlPFwRpGIq/Wyvs9yfTCgFWwKdMtFNivvK3HTi4Z21MKVh9NS9vzC
9OyoMPxQ1jUerK70YcWOZI0bHM9yz5DRSCyL0T20dIKFWPc2ykl0aECSLb/jWcLjH8ZmbHE/gqoQ
aYPrx2vpQvw9I0ALXa5IJFVph+Q066JuQJB+PSkruYCl8zsB1aCzjk4FwAIuDfhMkfdeV3IuWjoH
O4fWbA64kO4/IOm6EiAvph0gm4R+CGRh0EA2W96BSnXiiz1iUYN794ybWt+ignTy9DVlsaVB4fJA
dQ7UKtDTmx0g8Folsd9xnAvkSRcD969RAwhws2vjqYOahPUxyVfpXKapmt/FQJeDCAhISqiEz4KX
3FPYdshVPL6dFIIZQC6a1VF69Eh6NOP7Hd2txfZL5QloloHuERGThorPzGKL3ulxiDXOjcmu3B86
O1FIYem+Id5d34aLngHlSAlqORgcOg8vtwmkWeIgKDzODYfXjvlklE3n/5KrTWbmdhnpPBhpWLMs
9fAl6nYFt3JJL67nmfXZOBmxGjSPTtblXUNt8a3wn2J1U/q3ErLCa6p7Sy8MZWogROiGRzz4lS8H
24cVfjSEvDsAZ6jzgPNrpBifhcwE1zupYuSJzPKQxU76URXmPWhPKBJmNHekDYd2b/8r8wH0GF+u
r8HC9gJkZwIioxgCHqjZBViNEF+jKje40DUnYwGaIKiYXjexdEIvbMzuuWZIW5lHG6kL5iWrY1JL
ZMS9XLld4/TlIfIPPWMEkB7MaWfR4pYr/7+/YHZ0s3LgmzFG3ZsOZli1dgm226QSzR7RGdj8a8/f
tYVAwE5Eqq63RC3dFNUKRmpxpjkemWgACvAWmW03NGVXfdOzgzsI7WsPtmYmilYW8wfxL14hKjKw
/7ExiztVBeC/YsRMD/ZgR/tgE2wq8/XWJ/jHrkl/h+TSRryVycv2HpLgxvWFXqo3wDx0xABe+D7X
l1s8aiSuT3oU2J8Pr+8+oTqjp3btxLqNwr6Le5d0pHIC+7QmsD3N3cxJnhue1/mGGjgNaA0NbjPa
lXyjNG9d9pzIKy+vNSuzs6KCKrZrS+wiiMVBoq5ojlWqOmOElBvbMNZfmkwNGW2w6MERz05NHvx7
Mhu9Ng6H28yqbPASkDuC2XxRSbMprPvTr7W24qVtiocfUEkaru8fWuVRz0oD9P+AK5C3sX/Hy2vt
Ad+Obr5YZxbmwT0n9GiYE2EhJd2gqwfZRscNuX3A5kxI9KgdtEOv1+Qj1Xvs25BkBm/2m0B/QFnl
84kw29qWdE5Hdl1nBNKt5e+/k77Xvm+2zExSS34W4vsAtkN+EVm/xIosatODd/Q2qW6bN25kxlZp
pxaUy0imd4SxMh1Bx/UtsHQT4/X4n7WYs3+kaqcB9jCOLvCGog7I9Sv0Sg/jzRD9lc12bmnmIGWl
5KpCQx04xZCradIxZHUTgJIYoJwXHzXKe0SJ6OKwE/36KL+DwWvzPe3Is/dkDG+SavK37dcH8NeT
AjDLYANGYvwbFr0nx4/Gys2W1M7n/gnKWeQeqV4dqndGtVtFCS1eVyjgAN2Mwj16c2bfI4qVIHjB
OGAuygcaO/SkGl15Iwr3KccZoZWhtT4edGVzfR6WnoNgPfttdxYNZbLUqHUCu7wNYfnn6tPTiJ5a
zoqXXrUzubmz+W7DTuh8KDIjvqstdmugH0F3O/JrZThL3hIkDqDCQx0S767ZcFpPCHkQoLEwI33c
3j4U9gbykpExPtIM94Dj3ay8thaPy7nF2cBGHzUDroPFIj9mUg2wnt4lSCduJKPdBwdNukG/28oo
F4pWoKpAkhpFz6mpdXbjMqwoQ7UaUMhDayD19xrGtg+1M9LE+hptwOLCnduavXRC5IVVPh7wbGvI
4blTwRWujAfDlNb6y79rKPMjORFfgfICISGilcstogaDpxUdB4w1q+qNXSh70AoeuW26sckd2puI
VVn6V3ZQfZLYp53w8CjePGoGreAK11Z1Om4/vwV5SEgEgJRkfrdH1ThmnIhRH6Jn/6To3FavbXDX
kC8c/pVN+03pdc3YzPd3Chhy/XJazt1ovb9ar43d2erWwta9u9P0liS748On+WS+FfpTafduojuJ
qRn+/fp78wchyhTNIQHLogkWrdLSHCPR9WqcaAxqAXUrZrshTo1SS6DYBNSOWQFZv4XIXmBoY09v
WcbHZeUNyi7OZPoYyhm7kVCasyN2VG5aGib4a3lnC6Oo3Fb4H5rtfG3Fgy3Gf5PYJt7GUG7GZ19u
G2YMg3yETi3yCoZnKywRO91jjcgxcDdqmxN9/2IMZydtGqLqa2iX6aTNlw6M6OBPm+LfH2DrIsvV
oKPIwFejOXLvAvcwMFZA0NS7cubXDE0b9sx/qhHIhT0k+91WcV/FJgfF3SnHhObciqHFcP58SLP5
jGSBYkhIoygZMZ53iEcalH7N8gXNQ5KJnIqEroSjuoPaN0N+OY8rvm3p5E2do1PNBCrc8+VMy1bz
kxTm89KHRNhBEj7FKCZNGOoi8+VB94VldLEtUHEkVb7lfDMWx4frH7G4p5AfQPMcqtYAz86cep3l
XqLGNedmvh3vRqK9PVWWXfvkaJum/3Kz3Z6UF3gdKGpet8wtXGDadPZQwAbNNPbUbJ1TRlDGEuDB
ZhuTA9IunTkOmO8SCaaTcGzISri3tNwaki5Iu0yT/oOdu4/VRIQYCufuhAA6QuSp/MrQ45GTG4JS
SKZrRrHLdGHz6DjXhzqNZHZ0JgZtPDQAbwMbxMzdFz38j1DyrJt1lpa9Fv5H3e0hBN0AXy9ERsuv
1UemjXvN4OwISXwmqT0SbW70wdGDwpWGrK6B/RaOKR7aaIqFkpwowyFdLl/Ks4xMC9hI28PQmqMe
jkZWr1E0rFmZbU9RplUehLAyVrq/vQ1PscOaAuE+eA38dYbs4E500u6Rzc2V7bKU154yCUjRgbsI
rbSzuyqUAwhetPC2KqgYfPVe4/Y0NdPYBLCk6BujhFBf/6lAVYvRk8ql79c3zQLcCs6B+6ZMmqLW
OfVsmItc2o41D+wof1I+JihGbNqccsM+g3/NAQqhMj1zPF43uwCIuDQ7W9dRDJhMpTALRR958A0+
A6juoFlq55QtUdH1mCuWZuAT0uBNumOR55AMcd8+arFRlCvRyU8fgY/hJwoJUBki5TE7Oa3fVTHe
sjzCv01Igt1a0Wb6+5cH5fL3zw4KUuhClzQjBguWG1nZiGGgI7WoS+MuK+9FSNSz1UGLjGLY0PFQ
t2t77OdBvbQ/m2wkIUDmM40PxH30qT9W0oMXG156F3tv41ss3yqdrvyiZCDAr15f6IVw99L27Gjl
ytAKhYSxJ4mOmlVb5YShx/6pqJwSOGlTrNZKCVMA/WO2QYcDYn80mEJZ5dJlNHw9xFKBXLsQ1wnQ
mmwLziSlSdBAqXSyeB97PHvfVGFrQMgL/PVdFkgCScpYlglE5wEtbFNJGKCwoYa7MY3znAxB17/H
Yze8UTYdf1HFB1fp9Yn66YIwT2dfPXsWjAMYkjUZCKESqoRsJTsCcNtxsJP6ClqTayotCzsCTQsT
bnfCev6Qu+G4OlcpmqXcUHoSi40aPaSNdX1AP68jNOVP2mXAcoKKYI5LaRK1E7KhnTAwKdCMiT4U
1YYJYkPJH4XE6JJUp3QtBfIz2EG6C+BV8HBI37LNl2uvaI3WNGAmd8e4jOwgTd76NljTylyIKWAF
0nYTRzPkROaUwlknpr4XBrwrV4D3J9uqJKF4aMAoEyee1bbg5qrK0VAbK0yfwYXapKc0K4gUfaxh
qxaKL/gUAXwguEKgOzLnivaruAFrcsq73iF/KPTCkMxNuM13lWGqZDQzkQgrsdxCCRomsXNwH0O5
F2WHyzlmAnVoWAmluuFESYXccKqLBnfT6zexIf2F+A1ZaDRkowKJhnUs7KU1PJoUJewSgAgS3ESA
Mea/2DdeT/VQVzniBaR5lvEf77qnNV7ihZcbqpGYWSCOePQNzuc2HGTIayH4cANKUMcaSOh4m3qn
3NRI3u5qc/tZbAC7d/F0XHmDLbiwc8vft+fZ4wRtmWni87ngci2YiXOb7cDoBeimOSaGF6x4nrVx
8rMQhOFHsIUxGCf7lRvFjWBs/G2qoxvUuy1NEe1hHhKItR0HpFirpy0epbM5/n44nI20Vkcx9WLY
zo99TUCcZPg7AT13OhuYOhRomx3mV0+f/kLK52Jx59FyjQgeWiwwrORG/Cbqya3U7yWdfUCAkUQr
AcbSLYi8EpgLkRpEs9hcGCirkVxTtR4IlX7Xt3qrkV++ZOWaAWx0F7yN1RokZsnBnxmcM+bwI6eN
Qdvi2gWAfyA9T3jEsXu0uEvbbv/mPW0TvEHWXu9rVmc7CYnuvi56WO3TPZvpVWM38l8aGWgjQOkB
J/+D4Jbp+KaOIwF4G/6xZsQNZKSMmouIxLuFQFRmk7LqK5d9VZ6V8BYfOYzndGsKQguXmwTuYEBN
cYuCQ3D6+dm2TYKY5myYCW6n95vkvdn4FuZzLXbi8Vtmkcy5lfki5rRP0H8IK+IhJeJrb0BL7bV4
phuU8dcS+AvvVtz3eLhObe5g2Zw/0Yca10wifw/JSB2xRkiu93fqw0f3oX64PNE4Iu/4w3iLht/A
EnIi3mVrr70Fv3fxDbPQra9GKaYSviFG+w14SMKjsIXodfcerMkWL7y7Loc7u1fChI2UZhru7Ujk
X7ZvkycibL+oqTnVWjFq4ViggwSgqWlqp3Ts5W5hysGL+snWQTJ/re6S5d+ONxxEUQFU/IYsnO3F
hpd9qglUcEsLekS6lTp3oV0ZrGXSF2wT43pYxy08ZjCY3+amzzkzV8YKlO/UaY1IaVVfnQ1gNa5D
9rbZ3zdOu0ZZuBRuwGlOeG7gZ0CxNh2SM3uSyhV5nDWC66UR6batYPLqIXoPT6BwIeKxLe/YcV9l
dG2ci3tRQ7YajgbQCnG2F5sIybQu7njXeOa3I54qkX4TkN7t7pE4Oq3hdRZAZlOOCrcASHlA/CRO
ke3ZMGs1boagzgEsSc2cNWJN95rQSNgEPYyx6SeqkXkJ5mCf5+DBzKEEL5w4BQFY0Jnt4HLJLhi3
CeX1ijo1QCD5PuYNJbjvOF0sdflVCPC8NNj2V4I6SmKvbIqlyZqYhMBgjSQGKPEvvz7IgZrupIZ3
H42RJ62zifXWYeEc8cIr0H16x++MSkG+GIQ6100v9O5h4s5Mzw5y1BUSuJ5x5wwnMOmif682vFNr
aEQKifDElqb5gtybLobk5cW+aQ9OttrYvrhH8RAAmdKk7Y6nweXwex9NXRqP610gEbI4VPc4Uuvo
Bz2t8rsvnfZzU7OZlr0QOOERph4N41ncFj6JGcIdWARojiOuoF2+SX/nNxCYCSDDBupBtJ3MrCH7
pvhljKtVeq7e2Edl1xvtg3ATmw+Kbu85UMiAae1Uuvf3guuWhJhPmbMnyOfen3xr5UQuZGlAfP37
W2YLrfSDkAmMCjg2Gk1ByWRJIpZbXMtYLG1lKLGjsx/YOfaH0m0rFUo8qKPg1tJdpJE0s32zR2iY
mWHsXt+7S5G3dG5rdjEMTM97A2Xhug00x2j3oj6+hy5jDtY+e1PJduvk+pe+YnUp93ZhdeZRW1Q7
qqjjBXcqAQyE23tbeds+ENk4mvt9SXjrbRz1wJH06tf1AS9tXvDZICsgg4oFaN7LcxJ6dTY2sYyX
hqq3rU+6+6h7uW5iaZcI362rPKAv0veD+cyPlmPIhXyFwSUDQLlQ+BSafZRug5WIfqGnbHq2gExj
0uFAlmm2G/naV5WUwVA6tJMNj/4TWoePFQgZWoeQdP+BDYon8UdLPhnzXahIMNjcymzKS9N5/g2z
KLSSxMDnQlVwqUQZtDXFVSLZmTBqT1oRFG4d0+HBh+bGpwz68sagjYducZEJlEPvj+gF1Iq2TiHv
OmQcOkSKQSBSjBCDyHnMvvOpCGAObVFUIkXBVBB69JkAxz3yMvTdclGCPJUvZR+JLKaJJXupYpZM
8z6i5eRmCJq8JV05Ni/A4zebkesbSHJpjOQqfCU/0DxLjjwtITlQ1Hxe6NkALiddyGTBNysgmnz8
ezC8RFQpkSvl8txhxBSBWa1oAJwHkXqIJSFx8kSB/l8u+794CTVfvRElqidZnXFkTNt6q2Y8s0ny
TAlJwuVKq+d80kBPIUvYzsxKtGESUAkAOp0F5RsL7RqWyF3XeDoadeP3FFNVkUl0c031dPHG+L10
P9TDu7BFYyeo/t3ooYBAuC7dawPo1ihhNsHOMzXf8oOVhNxiyHtuc+5tVLkaMpRc3WAv68H9bWT4
J87mwAuRmIktrRzEhZofTggqyGigxmn/0TGgdhCQjTIPu9MM9kZrHQ6xUwCYRMmzdAsGtDea62Jh
yImuM9Q2Vm6L5dHKyG2ipjLRd8wOhySG3iD3qeiKrdEyp5Ge4kcRjUIlYTfYU4oAwqLq0PQ3wxo2
bvrN80sTwnD/tjzvF/Ypn+ajFIqu9sznekyE0ubpnrZ21R5P173dogdAbAHucvhUiHlcOlT0hELj
u89EPLifteHQtAANrFQvlj3dmQ3x0kaaD3wosbBRWocdyEXAGRQYd5+e5e9bnZhb5/7LUTaP6ur7
d3FwgEyKHDDVeDtNPz9z5YwwMgPnj6K7C2Hm+sRNgcuPNTr73bOIrZHRYyhMv3twza0bAAB4/fcv
H/AzA7PISZH6SNZyGFAjx7MDAAufaYuSnohynpKTUTjRRiYa3Xf1StD2HW1eG9vsaiqUFBuwgGlq
Hg6vtxbQWqQrgPcB2+B+X2xubrY8Me6ViPjG2rW4FD1NMNd/r9ns1PV+lEd+wIpT28Fh+HrFe4SI
JhqENnfJzs6/nl7Sh5utCwTJyUEO4S8d+t/m56hUhstZoYsw9PaZ299ODwDPuFP04fa+BvrRjlZ2
0aKTwYMNcT+epwDZz6a6H2nFcSFcagy042HQIVFcm8PDFjw7v7w1PseluT03NptbiHJE/jhISCOI
ZrxV9OTO4V5Wtu10B8z3DtYOHmUipwbb4eWZy9rYh1J6IiJVYeU71tKd0y+nWXuzLeUQ8KRHvgLS
caB5n0egOBeqpMBDhqXufVnvBcnAy0/etd3t5qU1gzu1NG50ISZu68bG/fUxLkWIk7Q9JIkgEYov
uBxiojSpULS86EbyezG8DfQhZd6GNansBUAs3hBnZmZjZASonMiVAO/1PHnNQG+PERBTBXl/8EmA
8yASsmdO4OXe6zXId0FeGVoDYQzNAHdXg4rD9WEv7h5gQ4BO5SYFndnuyQO+YPlBEV32lblNOltu
NhDKRgeFvFLbXzY06QtreDZieS/nV+ELTqNqILm1ocqW8M56TpaZbezk2tf1IQmL+wh1L1CyTzqO
c1QhRHOZPE1hipqVqRDmfrRGQU82rwcLgiH3aNr99KfkFNQfTsmXmZH4AVSa6RFdyaEBaj/3+vcs
VTNQbwYP0qQzBiTO9L1nN5aXMhrnB9haxqHTD5BHJyjr6+VTskv30jaQ9UZfO7H80k12bnN2PauS
FzA11HXhggRkP0C/NRHq9vcWthmxP8jerAvddCYK1pPxuDLgpQVA0xHgK0A7AT47cxdVLU5MB/C3
zH2eaJaQPKvBnQCaoD4zwXsW9bmuFjbCLwa7ey0Jv3jHnluf3bFi2I5UVIdp6AejPGpPCiThwYcV
6V9gv3NWxvoTJAx3gXTghBNGfnyeoRtVr+eYUBbdFO0w9aaw/VLPAsWIoxZ94arRR0YdfFw3uniX
nxudxUBNOGRVjvAWMfvjs3cAlIscbiuy+eyOx+MT3e8F/UZ3HP1xzV0sbCtwBgAfgPgdPGvy7BTH
ReRFcpVKLv8FkpIOaV4DXDU9Y18f4EKMd2FmdmKo6Cdx3edwFtKY22OkYk6ZMNIHDxWI66aWsi2A
diOSBY0gyHXnT3ZfjnNpbAvJRS6STIypd/bR1ksSkHvgWVeOxnTsLi5SXG6whnMxkawjQ3npCuKR
hbye5HcuOON9I2gwsKYLGnNlTD+c7WQGIh2QoJuu03k/WodMvFT6auv2t/ENZwhOekBa/BN0XXao
S4en2hSNytDa08rwvlnof4zvzPDs7EmhFGVgtOlcX77xyh1zX2+EdBMGFlCtbf2m8L/SQQ90eY+m
G2rFgfWuvSWimeJ5rkFPpCJQ9rwrjPBQuEOzicMn8FMkvJ7sA7v0SNWiO6MyKoTNpv9Ab2mit3vN
5aInNdUDI/VJmdz2uS0VehWCDszJ7+XiWEKgFNKhA0MiJ3srwIFSaZbP450rOjnafLchQKDRPuWM
jjdSPUaNkmRA+Emq2QmAo/A1iW/6qXv/UEgpQWMQiu018wQ2E+QFRDM4iO9RtdraPh2la1M5rfHZ
raF5IYrRqtK6Ehr6H6tCF2rQIe85kPnhY5STxJhVYKp317fO8s5BTYpDIRxSnfN7Iw6GVpkWkLOC
WwW5Ks8na1R2azZm3qulKO6XOWzsRBvdb/mOXzvTP5zy9/7/PYrZBdT3+aAWPo4ZyOqN7LYGVOEx
xhYhxc57uz5hP7E2M1uzLd8NRSa13GSLoFlQoo6QmNLpxiM54fTC6nacfq+lK+2Ki1MICAzewAje
wJl/uTnSQS6qmo1htK4aq/GgczVwcW/SblOmQBz1df+YBewaY9VPXOg0WBQzJin6SX1lNrEpjVIl
a7F0UfTKjuhX49ENc5OF3IQnrlgigHGyt+VfIb/PP9nbUjUgK0DEZiWYnKLSH2fj7DNmcw7c5JCx
WdRN1f7MYlAGLzFkzwxRzyluU0Wwri/yd7X0msHZYYwkOop9jfkWC6sOiKRBMSCMNqVo1B9UguQW
BAQoKN90+aiGZrqJFYd+cJ9tZwR4YpvsLw4oQvp0/atWV2MWvFdB2FAlTKatRxMnbu4kTg/e/fxB
01NKxE3z3IX7GFOSkUo2YmYXDivu4medbbpewM6AUA/CHSiuXm7EjE+rJs2lzq3kXSgjR3zMjpqg
1xQu90XyMtI7UkaSTSFBWwEtIxHR7rjwqResQYVnN3s0v0jI5XbQjraF7iCLG2kVZ7PkSqd7cCKw
RBA+z/4PqI6JfCbjI6FCvo16LKB8ysSNXNt+byfhNpZeK+0oCfcrC7R03YMCYWLKEBQWL5/L2RHw
qqwYue6h3rHnwrtq7PURysZCER4j4bWXWVD6bEve4rzIZKArJWuvZbOCfJ0/BdDkCH0CFb16HB5f
eN7O9m7MeEolNWiyehbtZ+wQNSLqCx6WNrWh0NToQKoNDkRG0XTp3QFZZciHDFAS6fuf6xMyuYez
Y/TjU2bzwQBSBjT/yLosYO1C3JGYvQGY20tXxjx/A8wNcTP/KICCoY0ZGCrBcBhyv3rvqBY59Mp5
Uyolq071dCc0NchyXocmW/EWM+/0w/gsyPPDsRVpxbJuTR/om5fej+w2bJ2QM7jakpmV5NrsKvhh
bdr8Z3ECxzJqzQxY3hjFHPkBQkGQzYHUXHmbxmu9HavzOjvuXqKxPZXQhpltWNOvrIJ1skbvQbgT
oa1byByIia/Sa3yv1nzbAG8BYgVOBlfK94P/fIhhOSiQ+QX1LbDoqg15FisCnTbUIoC+5N7XGG4W
RzlRGsFVQHgHMM/LKW0iFqSogOK7kWhKiS7VTrTRBKcYjggig+Sr0uwSNy7nfVw/HnMtmO+1xPXK
Im0INhrgdy8Nj3GhRN6A9jOhCbxHuRk6u+dRUaOZzxMhDYbXIWzTR0YVog3HKoOTMgPa8BL6ko7l
V8ylnV0pIj0lwMLdjpQHbomV3vIhos71L106yCiEo5NJ4GUR4suXH9qnbEATDx8aVtYkEx5wNjUE
dVUWauZAvydkijSAIJEnrNQsHG1br+pQzgAhaGmgTqRHR7B0HtOTbEa/OrsGzT1jSuZescKNZHdG
umGtAqUykJueYkPbQLQA8XpoMWsB5nSE5zvy/LvmO4RyvCcI+C6F/5TTxGmtugrNHmkd339VOjxj
hEyX/mn1/3z0/9f/pMd//v7qH/+FP3/QfCihpVXP/viP/24gsPiWhG/ZH6QpP9+aP+jXH/f1Wx1W
dfhR/df0y/7zl/9x+Uf8rn/ZMt7qt4s/mFkd1sOp+SyHu8+qServr8BXTf/P/+kP//j8/i0PQ/75
9z8/aJPV02/zQ5r9+a8fbX79/U/wHJ3tten3/+uHN28p/t5N+PFWvvkNwvB//rr//J3Pt6r++5+A
cvwN72fQQeGJAgSYNvXudZ///JHyt0ljZSL8wo2HVDV8ZUbLOoBV6W8gCQNaG12kyJaj2/jPPyra
fP+I/RterBKgB8BzTT1l0p//Hv3Fmvxeoz+yJj3SMKurv/85rfzvnQGeIwncWFNpE/kEnI05UbWS
QBNRTIrKKrOxIFUhSfeKONaW4GX/OxL0b1M4vujhRhyOkHzeJIarNJeiUCutTqGbIq1PUR7bgco/
iKW3qxVm5cxPZ/pyZJhypG5x4BHJ/GhhjHNWHbpQKi25ER5ETzWBsU3gf6OEZENyGKNkTSX751zC
IlYYeSZ4ALSNXHqZtqykcmhgMRDhhjtQJ/VtYXqoIJOzLfavRTxftBn4ZZpKSJlOWTx4TSAmv+GN
ZzeMlNMyytShtArfqxwBimdmyNWCT9rcH7aUC+KdpFT1gzREuZVl7QZa9vf4Ta+tmD/jNWZnVK54
onTaSAa5vGVFLzdl3tsgGxLfSU1arNz6sztx2mZoNGERWk57DDM0C6UilE+4BD28oH2vD2iG3A9p
dVR8bdinoJZuAxb1bUBVwOXNZebYocH1+pTNstr/+gDg+nDYAGJHm9Ll4vR+0PAU7btWxJVRrGc9
jXdU9HhL62sjVBioO2ugS+AYXW0YfUyVPe9p296X3li221G/Z/SaHT94yq1htS7jr+8vA5qIB+sY
nsc41rPLKVSDKJCUNLU8PpYac/RkCo4kQao2dZOxukzzESzXORJKHS91opHmorDyQAWp2uy0wBEJ
PJ4bcCoQQ/0h3BeNChVB7B1aadf4X0w0SK/j8P3USRXoUfNjArBmOcbHLEzSF8YrH7xuHA2PyaCL
nfFda7bot9dHvP7v8NfyLYu42RLR3WYJSvvQeICjNC2kx9B3IxlajlBzpBsQXsbPvWfxraA+iBWK
AKYvdyKuppRvwfbGRApvRkMU5ibVmLHZ87TgRNMTW/ZdzmulvfOFhHtXsyS6yTwKglhuYLSXsgjr
p4la4ImhHvs+gCwpv6nGclSMDI3UlPRD0R8hxpvyJAdVgVXlkWa3TZkOsF9VBkfZbCelaQa14CFF
cpVW7WcISWSQPciNV+hKVcZvFVN7j2WcDRu4oVgwi74f7axOBivOCsZmQ4X2T1UzgNpx8NhB3koy
SKN7NK5vFLkUOqLkcnajVilFYYnJP1MYexCkBLjATFWRRCy4igDFVH/xQx8VBPIx3k1S1fRp8Kty
n8eIQIiYD4VEgBPDeUYpoaV20tBkL5RK/RXw3eDIDNWeMs3Dw0XpmfQZgB3vJhu17sAptaS3XMJv
kjpE8M3kQJlkuRBJeh2rdayX0A7aBrj1oaom0sHJoOnJW2g6bBkipY0Eok6tQPxcyFpnQwq4beyq
+3/UfUmXnLqa7S/SLUQjYFIDIIKIyL5xptMTltONkBAgRCf49W+H77uvnJFZGetWjd5aZ3R8jhWA
mk/72w2445uI6ylFwcou47WvYKWk3P5Vi5Lc8DHQy77UjV42kkOetYngIOxvjGWg6xWeLIct3uXc
ZrXvyOFQd47Zx1xoPGQQVRPLxnmAxLQzAa32GscJ5LUI103bUoTbMgjA2e10V+Ioq+roxhVi4Tt3
cR1gal7lXawja9e0MYwiltQbvvg8kE5WeL397vodeptU6qk7VAYV3gaS4oVfrT0nMnOk9BNbVfKu
qHwdp7CSI4+8jSwY5N1gs6ZrqLcZq4mI12CNBpFapti6rWGx324LEwZ3lixFuY/4OF+3vVC/Tbj4
v6IBlC/8WtqkVRGK3epUDYDbaLjCi5O/zTTpTbBEt8Uy29RT/EscxVdVWYc/17h50B4DGa2pqwui
4nEnPFigF47RUBtFxr8ptK2TRsHOVayd2s4TCNQg0LG7JUYaJl3RMA6qGHaKfuntVg3n1UX5CDoI
XdiLjH6QR95kstIHWiZdqTZIbm+/9B3HNVE2z8Ry5PF4i9op5Eyk9VKE2TiFrw6P+Na1wmaKLUW6
wtUPUsKB3PEi6m0iI9hFWIBBWKz+XTvZQ+Tp8GL2O7oDNw8tGmHMXrbMT9vAuEnr0euWcG9D3PFm
oeMldVt9qGOg4rK2ewTM0s1aDutupdEDCasoATLfIui93raNIjdO6w1JgJbmxvYD3c9jWO+HNtJI
chDN1pv7pkrcePzqsokmTefeurP8Lanj7qngKgsKEjwSh+q9XGHLamX12vF1vnLAUfxtJRVfauyb
X01Yl3sjeqQ3Ds0dLxVMwcIaO3ltYmSTCVw2eryTTIeDOXi1RKqNHE3e84lg4fpYYs00rne2WIzO
tM+oyBAR9ww1gbdlXNy4ttRZr9sYnHBWRhBEVTWqNndoM6Pp/SxEgFBZ2HQ9umHnZ83cHJqKHsE/
Djv11anNtTKkvK9qmYa+ePEr10dp1DYXLKjCJnXkGjx3Fa3gTDRWAMfqaQPWZXeYygGsS+EiumZu
w723zJd65nbbtEpcN7W4mwW1MmErKsiN9o3Bitbz9aSW8XeJq9/B4jKQOy7Cuwe0Up9H48VF4vJV
5kxTlRmu9vUA2mMQD+EW5uU/pa/DNHIN/Bcro5Eg0Dok79py/D1wvOtExZJUyQoT1F0I81io7K0R
aes/2abkGyey66VvWXzX1PFyoGzosib25SGUofdUYrPIOdhtOTHavaSDRcBH1/wAEZPdzDQCzNSu
67Xfr/cxOvO7iIyJGVs2Ji46wl66xr64RJoF3AthY/GtXvXyVXlDc1CNjV+ZGew3paJ1g3a/rBNB
Wu9yGBrAm6XAuRJpBQ/a2gtuuxZVoZRieGyXat3SsZhvIgUz5A42F5up6+iG+3zZz2UcpMJ1Wpu6
RTvteBgDD0Lo7IbK1UsKr3wxJffyqh9XpMCapb/Gkez/sCJuQYQ1SAuoj8kIwhUJswX+/rJccyHq
CuzQ7nVq1sPUQj6vwwD0FalSjUdALFPx2mN72kR1cx/33po7yrv1kK+sSnBM63GWOe9cJ5W67ffw
ZNnQSZjbtWQ3aJQ8NMjKvOi0+4N74MBM7tptykYGmVNUdsspTXsCI4hu0iHkxArYHuleF/BWb0xh
433hqGyNp4Mvwh+CLkXeVOO8YQLntmJzk+J1fquXsrxFqNScaj2QX24o73kTJDxecZeOSgRSUJxt
ZO7FL9Zpuh8MmnoiLuO70ShEmYjIjqka42Pw2+DDe7hF8JqjsVFBrDZu5TIiGDWmr4vbjd9Ltzwq
v4PeXq+VjrelxVxPuGv8r6g22PWK1QVmjIsls7OjVF8EGTqVxdH0qOeKpybqvcdJRWOXRvF4Wwxs
1BuErZlMtSy+MUDgkhE/+kG1YvoWGyJuGmqqMZ3aVkC937r0cl7K+GWtVuYDx/HRyRuI6zxhJYi9
Kj1jEkWa7lcVRJhCcRkMX9eFlneUzDYXuuBh1tYNNkU9VrRIMX1h9ywmL4DqYh2GKFts1KGWEB5q
OgFRoE7cEl48GW6olUndClYBKSAA9yYog/aWrIiSSZratE8FI9bJdGDdbrfaGALxpRPisRVyBaGg
n2Wb9prJJ69ufPDHI9P/7sfR6mQmQOYAqkYC2HvQ60fVraj1SqO+tV0zwgpOYRfShF6C6ORfiw4s
iUPl8bA4wGfe9jmrTXAVRUL+ZArd6Q2PS2/fs8G7rE0Z7TT3h/t4qSOsQpzPzxJ7QNr7Q/Ngx3bj
1b690KWPRgxzhgZbllO8LJX187ou5oteqnk3a66vxDL4r4h9R4WZBH0Tf1v0HP1WdWdzzPL1bg45
mEHckzTTfeflrmU06bHu6XYqpiVOTAVUPVHNKoIUsVBwF1+q5Va6nE33Io6WMhuFU+MIZEHGw8HD
X9vLKbUjOOIpi2u+WVHl6BSOEM2hHWR1Ce2atLmjG/uVznV85XRjUMJlZBgccGdkiaK2BO+8/qJC
ZX+EuFr90mO0PNBq6uNsUNrsIUeLAZhbXunMNY7zKnqLPRxlUvvQ8UaVUKQdN4M2Hpcgxb6BU3hp
4eLfQ+lx3yGoj+dL15LrobMLjMNrizQgd242Li37r6R04689/u5yA/yiztigpjuKO8JBtOVwj7hJ
kqtFDZfh3PXPfWRQLIX9CsMBx5nsk16gXEFRNRZTQvhqg7Rz4rbd+17LfdSdq4cwkMJO7EmJAIWY
WYMrF8ZJKhWDZJso7pcqwaeV2xpRRAUsx+Ahl4RlYPQv7PBmgLGjR+so97QfRY9Or0r1NARE7pep
REUQ25ioBOaxw1Mla35bhxFEeyGz1X3nmhlWYoscdnPnTWnttA1ehAHjjU9TtsrhmFko3DKfXIIz
0GghE0/FwQVvAIiluIp3Dyud+xc5DLXN6CzC325czbtqGXeds+AWYp0eRGgcOGEs1+dBaLFz4TMx
pkwNa+4iViybeNzu2YysJW2tuyvJahIUD+VVZRYkLyFuMOGN6bawlF7TuAi7n25RD8ipR5oTlszo
PK5lON79uWH/W3DfY1vjn7cw3luA8D+vxA/T9u3v4dP/Kv/VHvG1/x8AwmPz9T/+hcC9wweTX0qs
v/4GB4///b+wwfAfaHZ5cLY9qpUBGwEx+hc2GP/DBbsTQMURM0Qg5n9BgxH+J4hHQEsE4g5tEK7y
/4IGg3+AYgGjUDBC0eMEN+hfv+t/gAyCTwFo/2j4G+HvcsJjI+cvjGl0BUd7w+nzgeDSUiIYuTEH
3q1nuk+nMN2fYWDwD6sbH+DDKZS1rB0w0BU5eCMhF+3gbNXyWng/PVveKr86B0OdYi1/RoMS9w/O
AcrISceiwiPRwl37PDLhNUfHAPlK81dBQpMCgYlT42s4cTsd1jjNTFTeyol8o+iJQXxzpddyb829
z8pqW/D+FbDj49CTp7/mxwfg3klXBVqT44uPQJaATPhoNYf58veLp7NXuBYRGTlyMgR4EtAsaS9K
NKgOmVTkoaTdY0fdXcDJPTAANOyJxuVd2ltfxpfoBe0rUgI4CJSLdn47JsTWZz7aOwDy+Bsxxygs
VADmgeb89jcC4GzXCqSO3At97CsdBHgjfJEk+E+jdA/Eb7+CgJAgb5qnq7RXvPTRb+vC3Hr1zpQj
PCrI+FKa7tvcNA8rb3You6GzdYpzFOaPvniMHQ9RlPC4gXvf219K0GAPVYi3yV2/Ru299BshwBLy
RohO2zjc4arVJ5VpkDs+O/9sgbzpgPwN1B4/1d8Y9J/XBMARsTtQYkIk+XZwZ0QAY1XoPldG5A0r
sI7Iy+fTBRvBmyFAa8RV9DifmQcg+DR8Gy0vgcu77HM4RlyMS7/DPTCn7TnD8fcA7nEcIINwz42g
eTxlWrGB4jRtyj43sfnFG1yf+0ogMd1TTRbUocqrSPJMLOAJroJXSSfN/edP+ift4e+3eXxUeDsc
48HQ9njH5gmQia1URUxe+THKICHhP1nr6TWalwU98taQA4cO8BlHJhJ0SUFfeBX4oDmN0aUToBxJ
0fsSvyatKo0LWhulQe3Z/bqweUcD/FVbFpD+mzXFVdHF1xoalKugCeMcldN+lasGEkITRxiZVJOG
6GxkN6MmY45IRSebeXgzVe3WyrVAWtUA8TSiqgBEezv8jEvimAnhviTYFtTyR39w/NRGskxnH06a
ftHeRNqFk5iQDu5tUqaIbq/AUSov54qAu4qeybA4FBgwWHwsRJLoUJFngjTFrRPzBrdF++rXGiEC
TGRR4ZANm3aeO7sbbxriyyA+57jjvW0qYsbhcwTorQQwq4I71unMa+sxUlPdm1x1YBi6sqzSUc5l
iq3hHvETaTOL+6GMRd7ZyDaZ1uWYh43x9yWsEJH9GjyNozffzKMHOR1mduoDdc+Bhi6QZEYkXSZ+
1U+41BmODRmPTJ6twR/iutklpqP8G5dHZEuOOxwiqJ69bk24E/3+fNp9tMAQ5uJRsGLAgj3lri3c
scHaK4MNpCdfFBfDFV/7x248lzR1PFBPpzcAVShWIFw5pra+3SxQmsYGLUCTa0dVu6ZbyZhGVpEl
GR3sWgrA52bqFUrH5ZyD0UfPCK2fD5lh5B3jeN4O7XhwdtWDBhwl2upX10dXJbP0pVjBe/n8bZ4e
93iF4Dki8RqmMxSCv5ORirVHRo5TgCXdhLfBCKBWK/+Bo8zwV/9WFPrn5+N98FLRd4KWgbpH86tT
bgQlU9HMlWNyZxD+pvfCAwWxXwQMBguaXvkVTY/+ep8P+sHrxKBgUIXoHh+/5tvXSVrcH62Y4crP
PfT1mbz0Z3A/XB9M2M9H+mhbhuMmPtyxfQTK1EmxEMwkiruqgzgz1L+QmfrdC+c1jwOAB7EBK2q2
ADyH33AEBP5YV2cYIB8+qAe3cVDq4BhxOmVZF02hiTFvjHcMXg2uGOD7vrNnnvKDScMgVYA3xdEN
EeO9fZ/xqNhQFI3J29Wdtu7aPAmjshYZtAlT9FHTJk7PvNfTkxvzFF3cAGc2C9BoPbVspbQzq4Vt
ae4OcfDMuEpd3e9LEWP3XdT9stgSJutM4xrG0e9wjXwB7LmZB9ZuAzav6LhqdkYT+fHHjl3cFAJ0
mN9Vr2wkOmp4iY9dONshHJHaEy3fdfzD2EaB1WnJxnfG2yB2+2Qeov5M1ffhZ4AfF1TQYFFGp2qK
EN2ZwCDuNw9meT+g5VPUyyVSOa4Xl79KBQPUzz/CR9/AA2kcFQf2JHa6jOBcx3ECBV2u1viAlNfn
DsDI50N89EgedgXMX9gAgiv8dmZxJkdVrPNRBlP6W3+YmtSF09F2pstX7vALtII/H/BEv/Hn1ATb
4v+NeCruBErVWNMsGLHVxUYWZLrRRsusbqbvfaBduzFhI3O/jYIsnPtdgFIO7ogvU+9eK6Z3sQxs
Dorkd/glXvGO1PjvPbuTofj1+S/9aG0f1aBweqPHS+BJ4bz0FJzlaezyisgnIElXs9ddB7L8J2zw
35bI54Zx336BahxLxsapy1nfORlB15ErC19XZz6Xi8rwN52cr0iw+a8H8t6O1CoTCwCXXS7W9Yfw
pk09QUM4sicgMee+8vEYezfW8ZwLg3/qdN6ONYO+Ufqq73LpteCb+JfViCQGU9HrHhHiTqT2pFI7
R/htHgb8/vMv99G6YThfwQ0BkRf/nAxuhZgdtIXz2m2cTcOi6bWvrf76vxvl+Cv+wgfaQVi3RGWW
LxFSijndLFz9W7KBP2sFxqTIlYVoAKS9d5yNuOgKgKpIYBvt1dTOL4iFuae9vA3L4sHpajTn0Bo+
c9h8uMtGf5wrMSrsrE72hIaNrl11qPNitTQnjQUEu9w3KGv3NsTmV0DZ5bCe7mSjvH1B/cfPX+wf
VdXp5MF5jucGBRqF53Ei//VmpV0K69oa309TgOHqGYazoOpXc0p5/cV21Yuvxe/BVc1mAIkyqds6
+/wn/PHTP/kJuCvHMChk+BnwZHv7E1qB6VWhSZ+jA1vkq1FgP9D7qUEorglICMLOsqRBqO662XiH
uq7AbpzcTSn8cGNxT80AplR3PfrdOe2aA++ZTMGhUFuLlounmc069NL3yl9gY1Lq1LTrdRxMfDtM
5KE3ZX8BicrTQsyUNDa4sDauIFfs26yjsspDrxAp9SYnG2Y4o3TN+hVJALjTcYHmBkF0aY0vxsi6
ZIxQZNu7R/KDrmyyeNXDXCqVsda/1Sbcy7ItD+ixzVkAvXFazvVVw/Vw6TugLbir2IwDf7STgulK
hVamsZc8Emi3lR0UThwizRpx3UlNKifzgS34SbP26GIItZ1I98DE4m4Xwtm+WL2b0npB0oOoh+bP
3LzQNXYTpy0uutqACLtCF9JH0eXUBmq7wDE+ZXpEo5RSuLejcQ1OAozpAVT8roMQgH117YF5IohU
Ge8hSKCtCS5GSskeMPm/f/JHMFaHfgf+4jiQT9Y6mv1eXDuLzoe5kek6rxB/8/LO6cUtj+U9/q8z
i/CDcxmWRKAHwfMEetVT4Q6CCSyRZafzZoyXVCtY6YylsylodYjWSaTzcI4F/w7SQsUXweHsaEOM
2gp8tbdT3jelWqqeIVxr7dysC5ZqA+BLPrRNOCRTI76PHf6QTVW80XFwV9f1L90Ol/hpzRV3tZ8U
ulR7Gks3C4RdboKhaV594nrbkbIerAclzjHHPtopwGjGNoFdCkLNP8zwv3aKJaqrJY65zntdX0ah
PoyWDIe1Lm9AqejReAxJUshVZnHn/p5I9OCbeTyzV3xwgEONjwoBWg3sWH9UP3/9Bh+NkHAYQ6gz
3DoN1NCh9AygYA6jM3PiOMlO9iRE7hz3Qxg2A3E42ZO8Xutxbm2bu1X9jclgiwvHmQr7uLW/GwKI
OvjsPsIDTytcoBXdKA04VLBMfOpn06dl0zypttwBlxFoVpd3jHt3EKj0Zx7ug3tqhCB13I2DY8LF
u0Onkir2rNPmsoe+Jwp+KV08Ihz3dimb26BFckwjpzOykw8KIoyJSXy8TgAzOi7Cv75cFSFRxBko
nrYKDMTK6wMEo5tQVPHWL+Yzg330atFIAB587Ha8QzfGRRWtjWKdq4DdElBMUn+EetVjFzpsL4gf
Pngde5Clc8Zq96MXi+4FGMfIkUVBdDJrgpmVLfGpzidYv9J+o90CGt1WjJkGxyJYXIWyrHr+/Pz8
cyM9mUgAKY9ZprAyBfJ8XDR/v9qpr/sAB1s+rXG190l/SSmua34fvHqVRZQgX1gS2fpVsGEHeClr
quqCLmxKSb/itYRxtwGoWm/5vKwpN14A9gwsGzakxXZv5A/f18ACSb/hIDmkcBxDDmFvHsIqeI2r
4SXUq5fp9RgfMAbJSOPrNaxI3pO4TKK2/K498HmAGkM2XEUXwGmmZPSrMpNxVW5M30VJGELoVVcx
ySbRPXz+elz3/To7XuTRVMKtDtn0xz//6/UEIFno2BZtbnvQkZyQ+Il7vIBpaDLN2gYHfxnDrS6c
w3KsDkridt+godzCG259cErIGMcSXhltvQ/WVm5gIerjZSBkTQr/hSEWKZNcxNuWleeQsg8OJgR/
wYDEAwwBvfHJhx14IEqQknBKMMtTi9+TjM0KLXZv+WWk8VXHLorOrJ0PLo1olANzx3kIu3qUhm/f
l0Iz2kWbu83N7A/b0YK05CogEBrnMiAQ7WzFWiMHNCDFVisBt1SKm4WUDRR78C6D+ODVzsPTOBVz
MjsrmPfMP1i45W0c8GrPFAsfnErHIsFDGAyaKzE9XXK6H3gXjn6TOzGA2kE+eg3SbEXbGnTyOagL
II1uNahpVOkJjZiu3s3uTM+cS+83HPipolYBH5KhVXW6o4Iwq2kRzU1OlupCLc6145Rp1S+boaQI
uI8vZ4ESNurPXTPf3x/glgBNlA+Q04cD9R8N6t+T21gRFJM4EnHhcktojNRxCG6XIUod/mqK8gGz
NLHBeKXOuUO8O4tPhj65unS9oGXtKByRAzSShd0vLfoHejrzhc8McwqJRxNEXmFXYRHE01WjRoCr
PdzhzuFN7w7849PAmDLEPop9gh3//K8XyR2wIDyJFzlb3+wL1rUXivrnMks+/l7H0CI0CeH7e+p7
667RyCIqW/Qpqq07+A8l86+ZKF+nOL4deQ1VluIXnel27vhvBiniint8Rhz4sIaGeA+GVW+fUatp
wGWAY3BNDjCIvhsL+XOphjFZ9Pdu6PZcliqNzGOztPvPd+H36/Rk7JOKVxIiyhJcyJyLcRvEamPY
sVOLS9/CsmaaHjtffrURebS9voQH1ZmS591WehweNl3oWwJhRdfj7aPzJrTrXMVNPkWv5eImpuYX
c3fjKrmDhPvMYO9qnZPBTjCRlXCCC3TY5HVj0ilyEzaN2Ry4QK3V/3Kok2lbOGge4mrY5D2cOdq5
Tjl2PzrduwDlP/+CHz8U/IRxLByDTI61z18LxIMHbgeicJuPQ+hvNENAMlpFFlfZdbl2WXDO8PPD
8Y6wDFakG4enkGCNjmSAnjYoT7FBLAxYYImZlAa7vXaz0XrqzAw9N97JDAnnahpdODjkguvbkM5X
ven2XTSkjjvs/gevEvsMVKyoiN/1UeQCdFjBFDanAkwAHfnXcd+mRtUzysNzzfR3NelxMqKvAPAa
GlHIUt9+t564TQFDMDzXAlIkY/VGGHY9xsOm79a9VOAjEO/L5w/40WoHtwRg7rFXBCnWyQrwjUOc
oTh+vBFk6cUlGfQ2rwMyoCjXexjTXsJuF77fatkg6eNBTebM5eqDU+PNDzhZF6Ov/dkBRTTvBGg3
iu18dCgQsHT/+YN+cGpgiuIGB8gazYM/9/y/FoXq2MqExcuFqWF5QG3eJbwaz01NEK7wkd6U+OjR
grSEugyVIP1Dw/p78fXDim27Qg3LXPJNIBH33pc126IiQMRdg4hGp7xbtJ03i7f8WLRE8xaQX1a5
wgP45TxUpPsdtbpLROROOTidBnov4Guq0w8VUhm34Wp2i9tfdK13Ja17tzQwzJeC2f1Ey2kLbSPU
3VOHeBlwBlPU+CQtXP0F+FR/ubQ8zgfA3VtuGv+iqJvhSHkZQYGAoXKTjgXmOZrlsJbWXoWkhamO
freTw3dGlQFsXsVuasjtNHr1RYWRspatMWwvnAMdvShbJ++imKthC0bpeLs2ZDNPcbWbDHXzJsTT
VwgY00PlX3eF/5UD38oser4dXJ6SsB6mPPLJF08qdYmP9A2KJ/sw4HYMvilfE9fT685yE4DiX4Q7
phHS7Aaq288TGTNChjZ1O3kB//hdq6Frj2uC64oau7tS+lE+NmFx4/s1zcGSU0nFwLGAHjPjjA4Z
L2GoLwrnRffj44xkJJgAuDdhQfcV1YtGb88NtgaMZfAN3PClxLipCNweKkX4GcE7erlaKgc2KdVa
3JVFMKWNkOaAZjlSAbDCDqVxWBIcwcO5rKpfZPW6A4O9w7VjUHqOQ5EsIzebWA7BhsHV6TIK4LTv
1P7eOGWw8dng7OeGX1LiofdTq3kvfDptGo8+eAuHO8MsEzk/COrNB0FDCLO0aVMEL/xofKWvp9W8
4pq94rHjDDoLWBVDzZsjFEVuZqcFpxlZDD4IYTgDqyU5En12MYVHpSvpbtJRCj1yDNrx4m24PDL2
+8bbEdbcAHnHt5sR9ZsLO4TJOrbB10VDapnALnWEWA5trSTykFcjh7VJpdvOGxCxDzM0MV8oSC4J
qH5TEsPXNac1Z1m4+u3BH3u7q4Elwti0M1CEtV/bqFdbEKqrdI7m+S4apgK3Q2/ckx7xYGxxnmfC
gwN3OfJPC+2RTTvKMOkRC00Wv7hEfKefFb4/fwvgjZ03ePH9xgELwNtODXO63QQHPBi3dBVSFmYD
uxdawLbehfV4CLvqyVv7u7EZ3TxcpwqbM0wt1QSpG/DcJoG/m76o0arYE8duAlC1c9m2sMB126fQ
GXawNGi/B9CY7QsZ3OMeXT2ht+kgTQIMyH03seF76ekaZGlg2NAh9/OvoITXImQHM2RnsdshSxvi
CJlWcnwUC91BPgYQGPqCobAbTea09mIYgZQDO1g3eAlLSy86B9FBI2zEkzkM1xuQAk06c7IdDb4J
VIu4IXf9aDI64sYGJnehUggAp1zRjmBLIfN86XL+fXBmtikGnK9QqEgPzHC+3gwa9LKcRwvohbj2
XId1D68oz4xVounSw+K8Xt0tzJUAe0bcICMWxvVOwiEPyUkIoQgUJTZ0NqFs9Q0hzXQV1hB39BRr
Zkvl2GxqRvoHsRC691XrV8lc++KHbYubsIz6dJ16tmknX6STUzh3ZIKYPZlb7GRLzZrLQs77ae6v
vZLDWaJrfgYjAWMcQah8o7t4NSkRATDJQhVsT/uA9zmkHvN10AT3FezS+gE36BgozEVVlQgo04Wf
dcSmTuXfVKO8BVXxbqb+tiz0szbyp1k0ATObXARKXUfc2SHX7eBDBZSEgrVZGJZlOhr6TFaksGLu
8WyMJJBkpQ4LaDb52rcXEVN3q7MAiREGYueeqAz3j6/gI/QZa9iwhX/9M/RDw6ZD4ZMu3LuFSBSx
LdNIc1sOt8DsfiJ/vUhsv8zZNPM9LWFWhCPnyVX41xBS/cZAULiAyjZ000WhxZdm9LPZe56GFUxM
Mz73rH4uHdzJp4jgkuzo+zkeHqrIuyI1FHHV0F5GItzMxAfpqbufoIPwQ/CBZjZvinVBU1rsON4M
XeI7CGGxxJ7i0fQJYc5Gtc0WPPOrhvFDCHO/hMYzTSiwqGzpAKQyU14WTZAWQ/1LTniB8VOJqKRO
x1+aRmyBde9bv/xdSJ7Lur/iqrwoIY220fjLUc2XCSrocqbzYa3cI1iKKp6BNCa9h5CSC5z+KcWl
dBFBDvD82uMv1A5H/5PyedLsyqtCFzaGskvnqrl1vXUXM+wFlqvmnlCs9Gqtn7xpSeYlymnQ3qBX
nLJpgEDKkh8lZB3YXfk1ImczX9AX4vd3fmXbPfaZZIyib1hT36ppScOw2gyWNq8xAD9e1heOMVHO
43tWsC2hNvpet9XVULMrM1CVygnTcTZkBwnmYSgCuvPwL6xXtLcwo1ZZ5wc2Cx2TVsEEtT9KiSYe
ZOYvbEj9aM39rr+vGvtrXvrp0KF3PxxUP3Nm85JNov+6lHYSd0HtN6a9K9rQlhtwJNmWi2o9AMH8
/XkZ9tG1+khsh7MEjP9Q+J1gVoUtwpEsQMqkay7DqQQfEDy/6MWdb6AzuQEb94n7826EAdmZkT+4
WIKcDLjXCY5x3afXlK6xE8E0avO+NxBDRTs1kLQiD62ar+OC3XqaQGSGjio0wviUv6gIDosJ7wYa
XqxIiFEkG84xAt4Xv2DpHu2EAQodrxcnJf/sQ8GKDAnksBRTOrsjkh1gCwk26OfP/r4opXjoo8UN
rEFQoJ7U2FUF04JiUg0m/pAWwk0IwS6x3k+zSpwJ4t/uHCD6/sEcsGd855+J6GglvL3L+E7ZgRsM
9GQOGHRFU4pi+2ol/9dM5r+liXxwFTwSTmPfRwcSfqQns6mUwoF+Dd906scDj4O8hlfAhCxep3PP
3N8/mrnHixmKHwRZwZj0BEXzWzbLIcRY0O+iACi2bPnuNk9+r1cEevRoCnl+tgBa1tG5vufxrz65
VPw99Ck9sq1N0UDF1OaLWi6ges+nWB2Pfr2foexeVxyI/4e5M1uu28i27a/UB9z0Rd+8YncgKVKi
RFG0XhCmVEKb6PuvvwOy7zE3uIs48nk5FVGOirJCuRPZrzXXmF1kX/eG8+tP7bOGV9+3EaOo5RAV
Jz1wH9S6OZp5eeyq/E4b2w3e/KUZQwjBYYXyfEIicz5jRuzxxjIn7CRynpq6es8TZVc43YYf+oVd
wIRYq5moIhdDstXEDCF1WDPp/VM3UMzpftGygZST7kdNekiFvSFVuTRpoJJTloM03SH6vVrgitXZ
Wpm1rIOpubaU/loWvfBrJ32egYdifF5LL5j0z2EVXVv2lg70wjelUTLXeEpCEFmYRS8fo2mUpX0h
C4ZvlmQEMI8+JjY1+XWnGvtf3WIUao+WeB14CfLOq9UxlU0fj3VVnKJ+Nm9K6vGOEloHyYch9vGs
VvYz4MCDM7fWRtrowsv+RcuqskrllSJnb7DppN04V0v2MHCM09udu7DNLDEghhHfJbRHq1EMZ6vK
5pj1Z07tTW75jn6n85zAb2ajoQuzE3ERyhrAtRruv6uNWlpuHQUDe4yT1k9a9bGe0u+FcA5VE97Y
jbWxui9ND7hERNGpEiEnuVrds3DGOuV2fSJltqtb61gXmheOW1/vwgAt70MNDblhkHJdLbk6ziBK
RCw5JAlf60WaaBr3bw/QxSZICRCspzqLZPn5RB8ppFVKaG6nMZ5uLSkrT2udh/9ZG8skeRFBCrUx
t4ABcXOR5o60o9emW0mHCwMCfJ0NEOg/yuafCdIXTaB6GUrCGfmpdZVHp4i/96XhR8r0D05n/v6l
HnDhL8EGOO9KPzpyVCzaye35sZfJc09lsIdq/PD2J7vcn7/bWX0y2whBkpfE9pDqCG9O+/1AaW1F
RP/tdi4P/9/tLMvqxXcTw6SjwaM/lPjdK7YOkj/aShVcbGMxXl/qqVxzXTLQAcSy3GA5n+zg0AWa
XwEh+QfdQNcEdW2xBV/HYktnckZkCQSAW3GdtPm7vjf8t5u4sJMRakTUQRmhSV9Wm6XSu6gTXcK9
xZz9MILudpLRc9XId7O7lc6/+MFs8nNca0FQrvN0ah1kFsOfn0buJ14006X+l7UqSGJQx+BIxeAv
0LzzgceMI3X71MpP6JDuXAzNIWv2R6OKAZc4G4HqS/1ZLn+U1NkLgnZ1mFpDm5kuBCiyqMr93HwE
W/Pw9uBcWi5g/dj2qd8lQ70anEKtCys0ewZnku+WV2URpIQY4w3ty6VmkKC46F80ldFZNUP9v3TC
gENGxybJACFS1bx69HojDfXTdWV1a+W4tLmdkz3BP3W1Kmdi4U6QMQEIQr+HZwI84gj9ySvLam+X
5lEkKNBce9/W5pVJOEcNtRM18KkVe7mlwmeAffRNzssdAmu/Snqz5p4wpwZaUV/ng/EpL+YDZB+/
1oEG6Xe9aW4ckBeO47MerM79JmpQArh6fspanejyc2top0QpbjUD83itPr09/BdbM5GyUVDJ+Kzf
TKHbwQYrmcxxHe+V+T08XE9A3h6LH7G7lSS8NAm4afxXY6utWY6U7zkxjSkRsVpwGFFnQzP48k+6
pJOI5GKIinJ1w8ijtG2ckQ84mpPHgtmNCpwddO8ld3vL3tg/L/fp79ZWK7TvF4uugtbmwj7a+nQy
xWOkbVw3LzeCjkNb1HGUOZ9vOQHGAhmsvfzkiOkg8nsgFHuAOhtdubRPc2P/r1aWufLiRMv6WWkw
jiMtlwSe4t7M7Qh9Zzyoxv+wO6spXiKO7iedhnq92DvyW6b9blbaxlZwcWajVNIXwOfCWTzvDWed
08tOXe4BzUkMP3SrOhXC3hPu2onK3Xh0Xfx2f7e2rqVBuxB3zUBrodEcxtDdz9SDTiT3cSrZGKZL
Z4K7nKbIRMgrrieDVSmlrlgTk0HR4PIMR+nYG9/u4nx70cRqJjRd6Ci9GJkJtrYnquwU3T7S/9F8
o2CXyyeH2ysQJ/mcOCC7kfNOvTUjhcqN4lAqvIq3iiAvDg4HnMPRA9th/cwPjcnOMX3hikvKbbSt
w6S2u1bLPUNunKavWyK2pvL6XXR52qsQVK6VrpIAWDvhC3rU9eqqaciQVN37hIf329vcMn/PTzqa
ongLqfhPb7n1xqOVkdpR8nYKhH10qukR+cMpUqM7kUYnqb8jXZsn7UajrycGjRJjWzDBGtL3pf8v
toh0djNL5jO3hRRvBvuLW2R3shk2pt/rpUsrJucR5GreCuvQoat2aLYl44X1IA43kgSgPKTKl7jX
iCpYG2N2sU88m4mIUhH8SrleUVRmhhXrqRXpXqXQJBPkC4fx8PZ4XWhGJZLHgiV2iChxWdYvPh1Z
yCyNkgmq26TtuHG/o+de1eUbG9Hr3YF4O7kzLJSX6oH1kwHvMNHEKfC4sFFSC8yb0j44iZVsqcQv
dYd6Mtu1EdvjaLU6ZcO8z+LWhWMhC+OTYZZ7dTA/UNzyyxfgRV6vUwuxOGcRxT//auqcZnhB6BIF
KfQvx0QjGQtz4zy6MN9M1QFgg6wVPfhaJtk6SV+O7SxPmjsdTLxlpeK+66fqoMFgyY38+e2ZsNXc
qk88rYeAvK08VcN0JCXx3tE0UJkh/tHxHmLR7/+gOYgj8HsIViMSOf+EeVQoWm/1NFfWOwg7p8Cc
MVDVvSx2vITc4NvNXdiXkLywA1pURvDeX02MyW0ibJ/xdBtm6Y1q+IcJcw9538427+Jp8rvJ9gVW
b2+3emHjPWt1tRt2WGzPU5HLE2qEXQnFTu3Hw9TEp1Rafy7kX6JL/ScoFEmEvxny/z2+1GVQ1RmN
/n8Jfh5jUabyfwZMvQewX/T/QhtUd+W//u+/Dm1RF233r6sm+yP//hI8pf75V/3JnkIa/ZvjEkdD
EkYU96d86U/0FDeD34DRIydERQXD8gWV3jB/Q1rFJQ7oKMLNn9e7v9BThvHbQlpfjHV4oC+xxl9h
T6G4Y338fdAuQlgsmxbMOUo5iMGvjD4ndJqFyKzPcH6/s+0Jz0LIsQNvl94Ws6sdNCv5EVV5cJU6
9t2sEoUOIvmuBfYK472/7aLJ+A5SFjp1zPm5G1vtfgi06r5psupOEn+5sse6/RgkXIUMPTPfK0T7
3meg1Tw4JO+aPo0QFY3Nfu6mBS7oTiiOgm+ZQvlPmeDelldPMlJRDNutQV42/D6Bi92NInA81yk/
ySm8ahLnd7XX78vSAOJmLXyAvMfLxZ4dOHb6fZglz8Cavwbg7Li3LnWlg/NQF/i1U8eH2mSppgqy
WfGwp0ToNCVf3XR+1KrwsxbJr2i8QCaVzpWG92uk2sTEsx8dGGwvUSAmzkB4hV5f6UVbe7rWfIEs
i8ilLtUnWaXPseo8NBOecsIVnqLR+NjggmeIa6WzxUEHBO0B/LmJOsouhaE5+6CqlT0mkQBJVW4j
StuTIor4dYkKw30clccg5GdmMnjoYB97i9Gkl4N03ld59gNtGvWahDtB0U6nqSePpnIlPNgh/xiM
5LstmsrLFPqtVHH5PgCRuAts9DBodD6QUlCQ0CukMWURfQ9RWALayzvf6Jvg61CawVOY2NGxU/ru
Q9YvBMOsNKB7in2plhhOjdmwdzuK4po6NK7ddgYrXaEqIQdcHig5M6kdoX2b8PKzZRbqU1cyA2I7
nOHSoHGt5hp1hhJ/F5lx79riWh3otB3FEuP36Ecuoh+xHv6Iy4H3gZ6/K0Bq7tOSTxTaiDzjuguu
lHESfswd/8A0iXeti34kHMqPdppjeVWqpj/Nte51deIya43qehrpfknkDuBQf9tm8eRRkGbsC61H
1ahx/XQi49STOPB6tQeaTOLn2smV9Jg3sf4lQz6I8oAJhk3AaVaGx0BkCBMaMsGmat83RgBeJzDR
9yjWnQC2cxeXRvUthyVKchPOUVga91GXl1w71fu0wMUkGR+Tit+dlsV8W0Lx/Cw7yI1tyywKu4nD
bs4fLIti4C4TsQ/oPPHKuPiQ1/p9Gldj440Dowh7G0dHo6c4Pgwegip5FnP5Ke8Y/SLhG6Rlgx5k
+eY5CSePDeyeSt4e4EWLAK6Kboa0/KAM/W1vZXhVqcV+nvNyFySsJLuwzV2aM9kJTEFTGs2ToRWR
l8BU2Jkq81GIATSTdK7cXGFyF/kHihjj+zmx7jRG00Pl8ySwsvFEb42eXph+0RaflJzhwy37a9XM
j6E9YWKnaI9ByzyZhhzOmnSwEiCam6G5PMZhF5/KOGfaGYnllU3Kioid5oEron1Aoxs8lIB890kl
dQ8n6UMmahzh6HutdLch/Pe55Pfak/vQaOUHONnOHoOFuwrcrKcMtB5FslxEP7Ovwr3a21rbQ8xO
foiyu62yotnrWih31UhyLlGQOraQZXfSqgLwuex/RSNxecszm8p9FLmoF6HfBvOjQAS5QypcHEwG
aWdVVGCpKmNcZaO7W4BQoCjj50Yz7hVhjp7mWMX7HL7rzpntca/ESOpiB10eguMG6FtWAvhlRGAM
wRgN+1QriXDwSQqVfw9/N7uaW/yRpMvmYVf1E/DbJyEpBbPRE+0mt8KWdso/2TViWX00kLksAyl5
7JnKqHHNkc6ePfUxJdHh5Y3zEPScAgo/xoM39dRFnBRl8AfcPkqnh/qqyBp4nmWPyfnyd+e6lhKF
M6/6zn4IUhCtdaek+3ROn6c+U/ZNITHxDIveG9DmHqOBDEo7AGqNpkdYAD+0JrZ3c6Co124/3Faq
KBDfsWSz3ERoHWXvqil9V5EORjemIysfbvWAAM9ccyw5RvI1N+qnupPadetEqqeI+bFsSN2WcEvR
vTr4rw1dhXyGyrD6mLsiqcjtkjvfNclc37pdylxbMkdDrwGd7507cIH3/cC6U8ISL8ccRVLyOamC
jr2AuZBWEN/tjqE1gkr31IGtyJxTY59m1p260MKzOW8/6WlpH7Q2KSGiMJYax8HYNU9ZNaTXg5p8
h92t85Rqtd2Azmc3wJe6zkyEwyGco8OShHwgAoHBwEBtYjsb94OeuiczE+4VGZFD2OfNbmhKxjaw
HopM4d66lIMNgvnStNGPuQcMaBQfRjP9yo02RAfHH07M+DnETngXavm7hAe4aC0IrxWkDa23/Rgk
mUceId23Yf0k58zdoc9le3LEv92Q/zsL7avczb4yD57ykUltG/aDK91vgYi+48MzHjT4Qu8KCBqe
Ps3Bx2DMP2Tp9Bhm5VPQTHAAxqS+1XO0rGajcyhbglpddvi0iH8IRbTHSi7XfCm/qiK4hgKEFUwU
fhfh8ukLix2ojPBezDXhDWPzNA5lQjkov1HlM/dT4F4Je3ociyFA2tYXh2KUyb1IQ45SNbyxlEg8
wLtLD7VR8xPM9Hs2hj+mEXRCG35PO3aZElS6L8qs8KcygB4Z8escXDV2Q0yyLDec8WQowJYrk/Jw
vWJgf2YFlXAxFykGPpJIfrhYLni1WOpKB87A2GLNqF1MAlFcAyAwd8iuHzqTrbzrXMebzeWDWGzO
XcLcV8sYkAvFE+HAbpBPjuMpFrHTAUAt4sy+gJIfWsxvZakKNMxguq171XhUI75G2LLpmkMZTaDf
42dT5xRoRfaBakdjryjqrtbpupu4uaeL8TGNu4oyVtovc43tKA0eIkO5b2OKtBGAlgcEgvFuBqyO
Ddpc3oUtwEdk7tH7zM3H62Wn3CFDfoxzJ/ij7i06kzVPy/2uiWWzi2E1nJJZTQ8Kd6udk3OpKTW2
HC2u3CMyIWVfNOyz1P3knuAieNAWXbtU/yATYu6TvvgqKTc+cm8Gn9Bqhz4Pv8dpw/Rju0pTdn9F
2OEBKx/Hw3ap8E0ykLdKgS0oaGGgGoZLLBW3Mi/p+YdWMjVtY8RVw2DvFn3d3w1VCaPAVO6VxD7q
Ibzw2GbVtHxMKw8m1I7lh37g900K9myRVaAlisEoyIY9Mo743IoeP9eSbSeTHLwjOORFJzztMOsr
dlBTGy+zo094FXTHqWaipsaIw8dyvlh6+L0o06/hAKmhX67YUYamsdVj+NWWm+6j3I13wShRzZNI
cyKd67SVY8Iyq1dhzfPY7E/zc1BrvZfok3gOFQ4zoyS13wgWehYY49XPzRDQpXMIA+1aRuaPNu+H
Q1IAEOHS89iXAUjmUWtO1LtihtSnHLsmZu59ywzWDBU1Vc75tmws4cD4VyPmfO5kP6CTJfEyk32h
LMXYx9oIZKTmJEqSkc+YWvq1ggXK6ecb7Zees/+9l+p//FP/Cx+rC6bjP79Ud1BP/v3yQbr88b9I
yJb1G3gRsBv6T/vCvyDIqIt+Ay7nUGlNOOpP1PFfBmlCXdjJCE1AIxP1QPhDSOSvt6gwrd9MuFUu
sRCEX5QA6b/0GD17ilqIABcCGRkgZCccYmvABfhYPSF/Md+oEQR4ihwK9Ntt7WTBZw1nB/VzFCbF
RrRqVa1FCBZtlY1ogwpqEwD08qleBi7j0QxlEGbOte29D72PX97dfbpPN+LK50Gj120sIbMXwVF3
6o0S8w/nOvWevj6E3rvA25D6/aQ3//2Mf93EKuk0WSxjCAjOdXO4f7p9+JDsP8y73xXsiF/MpA9/
/o0vQbsr+d3rhpa+vuhLZdTZBLLFub5xPXX/EO3pjNxvGTyu2MyvmjFXYb1Ai1QlwUbsOg2GPdpm
W3YQf6KjxZ3Wpuoi0CW+D75rf1KLlLIeCPYjMnfsI9p05mJynSLP68otBsvGSK7Df8b0/z/zfHz/
3t2d7mrP3b/9hbeaWMX6qkkxe3y7nWvpfY12D613p3lbn/c8vA2czUY6RiU0QiXizyTkzwexDCFu
SdduT4VtDAeRBtHeinVumaGwP7zdnfNw8J9NWagYESsQhCZwv2pKwNjGvKo9CTMoHkLTuc7nMfEp
LeJ26w4tmq9NqfR5uJTtAyUqulcWNBE0thP9vM10MhKg2ab0q0ZtjjzHqRTDdGwvNS2/lpod/3nI
/EfNtL7+nkuDKpgNNhOI55CUzhsMeCpotabRoMS5DL8S64D63+KRmOLUVA7VPk2r4NQmkXuI2sq+
Mc269Bt1cHa4QlXHMG2HP8pSqctdC79kF5S5gztTDJa8i8d5L8Yg+SgsyblqYkRhB1xSOxkXPse6
cypHXlhx0xOXclV5I5K0OpBA0fcQH6ojRXXObrKV6GClusr/kpi29HJLEH+emeGbw4mmdpNsNIwi
YBCrPa5oJVz3zg2PehkpRzfLsmNRDFtAhFetQOqHZgtMB0kHYqv1NidMPUiVuTpOluQ9BP7hWAuA
6G/P2VfD6ZLLsgm7kpxDy7nO/sy1SDVzkgY3fbd+BAUqrrPKHD51lq36v9wU6FpSP5zKHLPm6rNx
h5Z2lAbGcQrtHNWDSD9POEig6jW6j7/e1CJLpYoAGgJqtfNJWhCLKGJKGY6zGpoHuxrmvRrH6hHX
nS2q66thcpGncaySjKYMGmH4eVOEeucy4Lp7hAZqHmanHLBDEVs54vXWQgScxA9rj6nA9WStgg2a
DvPbATc2ykq1H3mpzhGF5Eb8IwtctrW5sXmVNwj7929/yGWSvThrUZHSICli0pBL1mktwYE4qVSt
0QfYW4XwcKw+q58yMx0IBipx/KU17fp3uH4GQVa10bbOh/Xmxu7GVYwcNal+kvFL0uLlAYwEPCp7
o8l8FfsEoP9hQTgTnyp72Nl1qnzUejfcqpZYf2nkZqT7IdLr4EFIWazGE21rLdtcWKe+Kgiw2074
VFoAF7CuwunPmYtDGBdbpID1JFryJRwa/IeNRQN7cd5RUwYz5ZFO4ct8AoOnmMUt3mTxBvJnvdZ/
tkIej5Ihi9oFa7UqqJ0IJxZg4VdtI29UGVCJkpmUBjYYkb49by50iCQ8k4cFsURkVl8x7E2VWDUd
smp33g+U0BEFn/vD261c6BBCEKARcLiRfawl6ElRjfYc5aU/5Bq8SreZs/gYukYEa69iH9qo/njd
HGe6ybFHrRXJrXXiv3OKYEy1dvQHxci8wtSjG0eXOPB0Q/ZL2XKOFxYc93STecipjtLyfELMHRXp
kWlNvhIE9Z0ZgIpXoFttXKVfjxLLeuEgG0ibySiv7l9gvpWQ2tuJEuNJHNshrn0Kkp/fHqQLjVCZ
w3HhouLlsbN6dTQgNiUBxsEvC3U+JEOB+D2JMd57u5lXewVfC40YqnSuJ7ztVl8M08yxMlQstggv
UX3fVcE7Tamr2xLjp10zjdO3t9tb3V2XESKTSH3T4qiD4HK9mMysJDVRjL6VG+G9lbbiQM177SXU
D+wrl4hXWxKYcRJqhIlbFBtDd2EuohuzEYYsbg8U6J1PkJT90ibwOviNGYsDtbiCKtpIGUE9WP3n
t7t6YQQBCXFww7MmB7Y2ZeCaLrO8Vwc/zGMgBFPmajvSTLHuvd3OpT6hvyTaZiPfwanmvE94muhJ
oruTP05G/gdf1G58h6STeipo7BdRRayxJbXMwEFhAQj8Z7r4xfOuibs2tvVM+H046M4Rd83K+aCI
sHjMQyFw4MslnlrSdR6GwHE+kjvWqaWJFKxViy5zk43d+SeC9+ysBZmI1llDP/dT7boMw4vfE45W
YiSDQvqO79B7Wjzi7CtsDErA00c4+1XtZOI0o3Hp3bO9K+oxpQy33BmJVton0FwATDPiryPsWKzI
91HSikc1jKcPVJ/oyf7t0Xq1ABbCIwc09JfFNny9+Y6WnXRSnycw4ar9PQ+EMuwirWt3Ua2ZN4MW
JkeyYc1tZw/E/JVp2NiNXx3US/tE/JkxjB5c4fPPZbddaRqymvxJr6AZLFZ86tDHJ13K+imguP8d
se346u1Ov5qiNErkRldRPysoGla7zNwhpdVyMflxnPRfKR/IOopTmyIgV5o388YperE1MHNI2lyK
utaVNhg9jsSOTUyS+7i/wmu0gaXTVID6Ik3ZmH6XPqeD2pGbFkuPGtXzz8myD4auZfFR2FwQf5ew
XJIp7nyXvMWhsIHIj7aNWd7bH/Tn1WY969lZKInF1ILNe3XHi1QdiWAzTv68SAqqOaLKXmv14IMe
k18gyZj72dQfy9JOv5BNKN9jw3oIcz0lB0FeM6MA/Vbl2ZLtRBa22sab5dWpwnhzDXTQ0ysEztZf
RWDing1KoviTsQBo82Z6yDrwmJ5o2/oGf8Ctl8ulYaB6DxgWt7UlbnE+DIGN6FQZpOIDsMl2qczd
20pvis+k0MNDV+vGqRgssVEBdbFRNkKCmxAGuW+cN4oPay/MSJv9KhvQWOQJFQpmr1WftLiOPkY6
wWpv0cb/muR+2YG54NjoNZc7PkHaVeRrrCi8sdpY8ePBLY1dGrmNOGRB73y3GNwvb8+0C51chKHQ
qiAoclNYHdhidIMste3Jj1JFMItaMD9mbHV3QwRciN+B51jZNb96kVvOMW6MpANgqlnrylYLYXym
19bsK8RFS69WDSDfypCQnHm7e68O6Z8NsRsvH5JCo9UYOlEEkIeIsi8TpdvzoEr9bFS6jeV6qRXK
pVCk8hZd/ABWM6UK7FFtC9VH61L0+FgPOfIdG1v7jYbWUd6fcwOnFGJ2EEp5F632o9zKXBGkQqVS
TgGLM9dTV+1L1yBvqKPKwR2YOPADWFDD2Q9zi+NrWWugY0RU21S3D5liY75rpjH529isN37epe+w
2K/BGOSmxZI5/w4AEfIyBqXvJ5lTuvsiSc3maBl4mf/6EUAk8e+GVsPKWzWjwpuGzHzMQ2/OKwEj
AMzqR7Wu9HmjW6+e+2xxlO5QmuLwbCO8dd6tqmo7crU5u48Q9i6MdPHFSlrtCidX+Umajf0+rrV6
70pd37JIuHCdMEwNTzuKfZe6vFVHJ9BfU2azF0zSzR9MSr2VXV2540fOBSP0MlRe70IRTNfkPOHX
oMRKNjp/YUx53i1lOeiuMUBajamtFV3lWo3iWzLJCi9XmgYeVteUWyUmFxpiZvP+5C2OCGcdJ86n
bE7ztLV9JTSNfZaV476ZWvnrRxcvFG5InK3YOK4Lwhq9G1p4yLYfmMIido8Q3oXrE8tvbET4qjUz
GLW396AL9xU8EREnM2HReq5jw1paRGUVZbZfiMHGhN1uDvo0Kdc8AYON98+FgxmlKdN/KZrALW41
XbgZOWrWqgZh6Lb9KtMw/wCaTPRQ6WWZe+gd627j7rfOBy1bEhLWpWCUeClF1qs2zaIuJ5wTDF9q
ZP6PzTRraOcqCTNMjaqbecjLj2EVdj+MVh8k7vWxel/0GQintz+z+rP6dXVp4jX9sz4AmC0T9nyd
EoQ3pYKyzO/bzoXrNXIbObZqW90LJTRQ3Cg1hWyOWbbJKe7cuvbSUTO/tSHa8qOWtjhnTH3eg4uL
oYmBAqqKfcMJUlzFiTbVXpthd33oE719BHpTdzvsLbV4H/YGBs5KPgef8A/PviDGlHdKNDbVkz6n
te67qTq+l5Y9lDv8yU1r3xPYsk5RWAblUWSJru+ARBrDTZRWoItnowYx5faTnexMR6rf67pvf3AB
rYp3kYZv4i4btPSxEpEUTODWtg9x1hQfza43bC9phDKjgWvs/lBorfGtd3Ft3EFNbKVX5SqfZMBL
/alzpT3uTGMEyATnSDhHuNXusBN9MtY7merBe/JDffEx0R0z2Nt6786eIAZnHvWkatAV8ghUPVlB
xzrMuTF+VdtItO+TuKtv+8GEdGdhBP01Kbmg7zJiXX80QaE4V5OMh2lfu+b0iKy1eyhxb8C6uZnV
Bz1OxL+nWjO+OU1rVKem14d7y81KjcFMUM/MASUM+wBdGx2dRlO/z1QL8lc/acF9HSs4+E1z635o
kXhCwULw+C3KW1CPfRKUd61CpaFPn/rPRdeZwXurCzk9TCtRKkBatbzrchXdqiSeNSJ9GZAJIqqR
Xwd8IfST3jjZ53Ew0acE1dB9N5R+Cv2OvyP1pNpE6s4MFPObE6qQAxH75PlNJFsl32EXhvseCEtS
IpaB3a8XdPygYyNDpzrGOa/Se2WGtOYhhVEXYO7YYEiY6UpwJWSCjqfVlGHxGu9T5Fgy0vwFjK6c
Rs0tgl2hyUbfh9Wg4Ijdp/q3wgxN10tVdLPw7esez3M0Sn+Mshu/cYWcryYbC1FETlpdeKZW1fqx
dsbgmaq44hm5qFSPRd1lys4O0AgfiskRTxiEWc0eKnx9X3KN4BbRKfwM5hk+68hIEH8KfYBJpozk
2YZslAZlTa324//06Yj6Kql0jk+0OkeQx7XrhVNcZhu3ggvnNP6z1EXbvEQdQjPn6z/RS7cSQWP4
xqDXSEuVrAJAM47RUx2OoGlCs859hFbh4s/dBltP/wsHGAwDgshLqQ0AiNVVWuoC9KFSan7LNnlX
k7HYyyyLNra5ZTtdb3LscfSP5yFpnFUnx6lr9UKXmo9HZo9HJ/cDTn5H6eSMEDPNs11HRdFzZE9Y
g7+9w146XTieyYuB0V5O0fPva3TY3XBV0OCmJZSO57E5nRpdmT+apYPfcGP9/nZ7r7sKdmQxxnaW
1yYY5PP2gjLIhRoNpj/jqY7RfC+UmCKioexuRDqblicaE+4qGASuv283/Xoq4UG08FWIIZIvW5/Z
JJ3UGDhhclVOYeIeChwhnsG3KQlc/cGpMIKy8+7QaeytlOBHUArfbn+tSuFUXQyfOcQXOsKSRD/v
eztFFry5RF5ZsRWFPlq5qIKAmiOh0kPu2Yd2ARAjG4wb3ScPUIpjj6JZsv8r7WdDyfN045O8vsaQ
yiOmhVqAKzDT4PwXpSKu9DGL06uqbshDu03t3mBdZ173dez88Xb3X8802mItA6JQsAhylmvxi6Bf
GZpVXuDNepU7eneI9Dg9OKrW3UbG4B5NB8Td2+29nmm8WZAM8MmJXBv2aun2fWw4IHUcn8qQlML6
0PEsc5a3ejKpJwygVOR8erOxki980CVASH0hfUSOsWpUh9CMtEp3fXbu7I6DvAHDa82HsFOUjf69
3pooY2TDYE5QXf8qcVKHkWW3ZuP6hVlqR2F06XWbTFtZ8wujhu8Lq4ZwLZns9f1LDWYeC2WHKEdJ
BEdIgMFYNIBQHJSBVUrt7tuj9pPdc74XcpMnn0ZukKVCNP58miTjrA8jrzZiw5SfEvpy2P6IZ+jV
zYhZ0n1R5YN1NbRpA+9RDYLglFBB/B67IftDjHO6jlh3JLWYBLV4CCa7Cfdqo8vsNtEMUJqBHs8d
hk9me59QghPc2flk/N4Gk/t5DrkKHd/uzoX5gBCA1x6pO4dizeXfv5j0GJhxtTTbwB8VbcQsVw2q
6IDrh217U2ji1PgPmlskDhxaeJevX0KiwSJoRvnjl1XnTJ6T51IciBrXD0YmC/HLz0jkOEtCEutc
bdlXzztXTWot7EgN/BYf650Me+v3zpL1htbowjynFYOjAmSVzVl13gqkLxXl1BT4hSUiLiOpnnSf
lRFy5UZDF86HhbxAdpVzYtkQzxtKbaOvLKMM/NmO7XnPdVnj9gczsG46aXp1ALq1hDz0Lp5muRUU
uDRRlnDAQprSibivepkRLxZ9owU+Gvj4gRtRqz2liZ5/xlDVKB9+fZoQGuSRxxsWwdgq+BE2DnJj
MJ++qFu83qvETTyKABTQ6G68sQIubCBMfOK75Hm5ZbyS3YxzniIgFn6YuXKPYUe7V0JtOLb19Dyx
PDZ2xQu7PsmKn8453Kde7Yqm0rajK1XhkxqP3mtKVe8h2qMoTzOU9GUvrmpVWhszZxmc1Z5Fo6xa
aERUQa+PtraP2pGzW/haKS3ozVKJAgpFACYfOqvBaciSg+V6OuVMfwgtcE5aQ+3gxvXiUs/J85Ep
4r8ot1arEXitRVFPJ3wCl1L1oyJAGNaH5jAc9ayfAAu6YdjsnGCqP709nS6tUHuxGfwZTUI7c75w
WIpR3zVS+Fk1WzcymQUutIO20b9LrQBUJzO7XFcpcD1vpRHlbNZOwcimUwSrmzycvsfgsLE3Gro0
YzGX4IJG6psExao7Vu8aqRlEdMcmmpS4bblz4/67ERJzrUO5Jb69tPJZFlAx0G2ieVo117pxkpXU
uKOIaYy9oRfAWOzW8iYwYLu3B+rCFCGHvuRekaUxVVZTxDFJcGtYNvtdilnfDrZ2d69E0kDJKCmh
orilpHtJ5bq/vgmwn1LazN0XyOarTaBg6kO5cv0uaFufsGzmzepsfc564jMEW/PD2x298E35lpy3
mH3h776+15oZQfXlMelnEKk9LVATiLOOTvCx2YJKXJiWJFnYRnGQX4Kcq42bVD4Q1qxy/ZLiqrtM
y6PrzuqT0693iCsYTwiki8z91eQPkQYMBTd5P0yz8cZpoJuHlRpSlWXm+7ebUrXXuxlng0tBAVsa
5eOrHmlZWatDlrh+gonLlUF85ThOWrI8vq1w9/84O68duY1tDT8RAeZw27k5M0qWtiXfEJbkzWLO
xfD05+P4AEfN5mliBAP2hQRXs8KqVWv9QQ3M9JC2Qb5Pww6UXiNhDqGc+WdtTOE5SBV3o/65ci1j
2k4GACyOm3n5bEspbGQ1pr6XoikTGoW4fpyLrpZ+SB1tHylhOvu/kPFxoVUbc7G2jwwMSiDyc17u
WsUR8DGnyxibXksdP/f2ABzKzU1QubYyDFsOQavD8UYl7BDA7x7jEaSfLjcsskXFK68QizALYUv0
H/pytMKN7G0lzKGfSFbPv00OyvxjfklN+2DyeleyzJMDlFobBuxxETXZBYAvdk2qbglDrhSVyUzp
DAJS1vlnmQvbCjLaudV6F2z/2mmXtToK7R1O39NxDNRaOdlFEMZPlPmb5JyFDew9JD8iTDiyYUw3
DtTrY3txZ/NTqEUY7CoulcWJinuzMWPXDC5NjGXC3qMIU/k1KsDifV3UlFtFGrsBWv2KHA5KisEk
AqDDP/Zod19F6RYt7M3UDrGhjGI4daGGfIiKk6s/UlbHVSboq+D4+GSurdicXbyW5ufO5O2K5UEU
DuokAlzs6/qf0jOib2qSFN/Ay6XjAYdTS9/Y//dnj6cYnXKyYnwT7/BQDufcElrmAgqY+upsNlL7
FlgBKsWgK1IMl8qoTg6Acsw/pqbx3ib0OXfN3VmtfL46cAS8e3x2VpN4U5C45FVGDa8utCHoJQMA
v4376T6IzwOh8Ui84ymzBP8KkL84VbvOpUJm/qyINL92rTlsnLj7480o3BIA1ii2sOdu169Jw9pO
ioZRUJw+aZOEMIp/9wlc4rCxvVc/iCcQ5CfgiAAfb4cSY9EJcMrOJQ0A0cDUyy6lLt8mjvi/60Ma
QeGQqg5Z2e0ogGzVqRlt5yKcOj80nlbta6kaV0ep354lMXc8pSlGovl5B4DVDaxDh7Kn1E+ogEaq
jsfSE8MeBR1tI0taXSYXJAy3Odff8v7L0abjMlKdyySGPzXAQgCx+wap6bLfuNruD/SMsHLQPDeA
f5Bw3s4fVH/cI+zBAdhVtNdIy92Tihn8HpsvnDnASb85gPBNPI4AwGLvBZr/drxAIGAIusi95IWt
+oUaJKgS4LieG43cazYOE28NWOTRYDaZxldtucX+yBNI/nrcEj6cWP3Q0er+SO2jap6DTFo/1KCI
9Y2X2MrawYF4tcVljQCY335h2Ld10imlexFKN2Ka2hc7OvjOYcSeaiM2rg3FwpEckGpqd3Aupy1a
8GOGe5nyyfWFhSIHLaDhgPiW3Bhq5TRTNeQgzynQnALeflXiVYbdculcDIzGEKJoksNQY2b09tX6
ZZTX+/uXhMDQYnC8Y+NeOBqALz19pOc3ys9I67SXIbP/V5Tq/yVYrex+qh0mFXGH0E7Sc/tVPenb
SDeXtSomdA3zwvs42gP6pwP+N6YZq2+vseCaQMEUCTiynrvSouJKhxpf4V4cGYRHB/O1kw0gjy7X
sMUmmVfkNrugCAz3dW6jUwVeSlR3VtyQEOTMZY3iZVvSmEpMdiTObsl+6g31goo1IECYCgcrrvWf
j5dyJYdnfOAJ4IkA19FvuZ3btpgSYdjMbe/EZnmJtDD5x6smTIySyHXSfabbTfFhxMWrP7u17lQk
QEbzR2brjV9SIqPb3AuMoB//rJV0glgAwhOeC5iqZc6V12Pc1YOBmFptYRcHXkB7ievA+bvrKhQZ
aTt7aC0YsvuvVlm0gB+PvnaK6HJBdKHEBpNwsd+yGRpdoXsAU0NpDkMKXR8asXJ9PMpaWGBzocAF
jwd8yCKmC/SKhkih7eAk1fiu7vL4GMvRPbhD+ePxSCsJ9UzO5qZ6ZSzxXlgsMkdqosDjXoA8yPd9
Dlhjr9HnsPdDntrfzLyJkcrwwv6qqjy2Pa2n24ti5EbcWJlXKJIuemguIJX7LM2IDAg2o3fJPZG8
61Bt2skxfzM03+ZjuUzoViGQxovw9mNr20z0vta8S5DHET6AVEdAYY8u1lSPp3WetcXRnYHpUCzo
MszlptuBRBbOuIowuEAyKIJD2ihGdajTOvlPigta5PdxWr0YWovIzeOBV+IhxqIAJ+1ZCPMuPI01
nfe8SNmfaaI9t8y2PzgifDHDut0jAmKfH4+3un9mvCHQPmaVvvPtlzqFTo6YaFRJTEN+S9ygfLEb
4dIjoXcgelR2rIgcFbqrd26SODv1Wru1edY+mvYB+wd5AGTQFrM9mO00NRFdrK62km9DXDTe2XYy
JLxmvRIDjYpmSo6PP3zliJKCI5dAw517dXnxUPbojczjonNbp9vXk4gQqfLKU1yPxW8MxViUbuYw
TJZ8O8WGNWKGaGGihW+h9yWNPPOfhuBs7USGgOvGzl0Jr2BV/2+w+aD+coGraj/k1sgrxu6EauKP
VSffOtRYrgPwsRxrgVD7ANjDxcQQhPBweTyra2GA58bc2J9dppbRSKf3aHqj4l4UvS/eRWbSP8MU
0DdS5rW14w01Bxp9LsrMf/7rNybkE2U3El5HC3F5YxYNHG3zKKoy2JjOtQ+iUkoLGaDoPWvGFCFa
YSlZV9DF1TUJpujg5kbxG6MAwZxf13Mj9w4U0MZw7PLEvqD7Is5TkqHFFlXlxj5codxgzU5bkKeL
OoPuFxuRAvZQTnZmXwoUxeDaac2n0VAQypMmNT0zsfdlMIpzqQ/RoSkDdadAdXsGPEbT0uyUg6pg
Qeg4Vf0uw2Z0F0yx9baVJZUm6oEVpSXl4jr36hj8y8panPp6tBIkKccoPdVGYT4bMS6XeSTajQr/
YmX/HYp3K7geSIdA8m83UTYVgfT6KLjWM4Peaqv4qAzVG+P56yhEcUhePFyh7iyOI6JrgdFUlXK1
E93ds0GBfKgAzXS66Idyin88Pn+Lk/HvcDQQKWBQYTCXnkheFrVFWjjB1aVKuVdru72UuYx3ukzS
tzFo/h1qxg+zVjpV0TkQ/bJUWHNVqhGGylUZowC4UBMrO9Ouy2fZTJaxKyehoUFoiek/jz9xcTX/
Oy7Vdm4rvhLnj8W4IkMusLSUK7INzrnulNp3nTF8CmKs5CT0C39ojHbj6LwWf35JCF5HnRFLJAQo
t5JB3o4qylKami5CP8BDyzxGZeGae7TAuhjV0dyEo2QYnd+54YDkJ2yOH13tej9cB2rkThqzpKKJ
H6pysIsaTkbb12Wy69wM4+GqBut/dEXafxwnT8F6vgZYh85hh9Rf55Xx36SZuA0XGQ3nU1tYzdeg
lAltKGnX39QWUboPjSfltS3sAIR+SWzfy8xEl/nxxM+fuJwCqnAwO2hyUoXRb6fAUURJTCqD66CI
As2rwUGTbyy9U+VQ/NtlgkaB8BLv+2CVWzoca4d1Fh+nmzP7MC2fpamVOl6uVcHV0/Xo2FVGe86i
IDo8/sJFHvK6yNSlkR6gwjo3jm6/sECULVD7HnBmFacXS63V48jynIPS6naiMJKNaLdMvu4GXOwq
xGTTTmDKe22cwr5i85ztjWIK34dDCeELkd6dOSrikOaAVmhgYY4bZVu4w9WPppdKlOKVSoX39qNL
4ZSIyBdzyCir9zQd6hO6tzpeEwbKpl6Rv+1txDfPlFfqM8wxqCxtkewpVRNLQX/jquayQqLRbA+u
rWdHG3zPxo69DxU3Qy0hDkU8IqwXm8G1dJ38+5RNoK/HDs2UpjfeNRUUSqPIqo2Mev79t8eEj6Lj
SFUDcAXvv9v5rJKiRg2TNR1infkMUG5T1Qw3vyhAWDHlyf0xCZN87ymIAmepPW1s4vsrgPF1OJsc
UapaS6Jo0lBhG/RO+IaRifcC6MWz21XldI1zy9ziJawONlMu6FNRl11+bCObXlcm2p0JopfvjKBp
kV4Mhg9p0cYb9/XaUHMZcS7R8wJcsvcHM0T8p04jf7C98tDGLtL9LSrWDa58G/tmbSiKeuTrFC1p
gi4ubbXOSzVsp9CPxkh5GjUl/dkYsj04ozF8fmvImR34KBy+NlrZMbe7Je0yZeTaiXyhdmel4baw
jD48oY2VHHhrT8fHwy3hp6+nj7QZEQTI9Ja2NGGpG0iuYc8LlgKZ+1nW+extGyT7Qsm0o+yoTqmN
bZy6OBwPoRIlz2XZIf2dYBn1+Jfc3yYzYJEoi32pNhtM3H64nfZClpIfEvRt/MErLG9PrSraIxTn
7M1htPC0UmZig7Q+Ph55WRd7nYNfh14sr5IniKx2yDxXk6o20w7OU2sdVStJXia3D9BtrpF2pAbl
IIiZabVBM991Sx/QhHpquJhbZq8ytgLHym1g0+GiO0Qp9BUDdjslQ5fb9DvryNfzURzyvLGx9pii
UyyHFq3QtHwyZBMfWildFq0W57jotwCla1ufu4CGBGA7MGiL/diY6Noo7BE/aS1nH+S1+k3rYLlD
EjM21uH+4qECCKOeHA56Jcoct58r1bCKKEESO8rpTy8Lc3Xv6mF+UJrS+QPJ6q0Asjq/JDAkq7zm
DHqKtwMi4iorEkfhB3GHyIDQEFGORsRDOy2wD4URmEerJm5B9hHvrSpq9lJ4W1TKta8mkwFvB0hL
u2PINglm7k3YRz5y0O5fKk6i7+WY5KfWCZsnkwyu3Hhbrg7I/NJZoiBJQfr2qx0tjoPUI25qLlsL
IlX6aVTi7MnpFfExRXl64/5bu3R56FA8o9RBBF3sIIRzE6N048jPoBWcnL4f9jIftGSXd/G46yi7
H+rYND49PtSrXwl+gXONUx/76fYrRUjmH8sw8mtPDt+GUrQ79OTjdwiJeTs9jJrT4/HWbnnQboQu
iPzW3S0LtyZT29wVvlPZ0w4eeXvWMvlttAPr6gVQNooI0uGYQ8XN0/Hn48HXdjK2zHMHGcYJmKNF
BLMQ5yaVK+bXiJq1OwHwYDhBC3K5Q1obN2GpdT66dc4JrfD+BaSJ8SmXk3A2crl5nEWuM4uA0U5B
OQtu4mKt7coaRDp0oY9PprdLXVv8gZ69upEmr44yg1R5RM/IxsXXusywC+849MeoMn4CvvyCP735
58acrlxIvNNpCoEympEpi28xetvC1ShSyEsVanP04foEC4GofenUspydE6rYV13hfOXkpjTfxqEJ
d7lUEoR9OwPMnCKCqd6NHpsRilrZIeFl08Y6JKKy2kOXy0DgT5gkW86xS/L4fKHNgjUYyVASR7Bj
sflT8mwvAu96VWyz8vZKL6bneBCNCxsyMtVLTI5TkHrq7VdgqdI6OO6gPmlBUv4dtl3wbCPHmR3I
BfC3fDyrK8cSCB7tHoRTgDYur5OergVwH0W56krYn4aqNU5i7IOfelqoH4d82vL5Wtsqc2sPX1AC
wZ38JVvFUWTEwdCrSfqWHlDy7PRRbHSYX7OT5cbnjpxNXHgtUgC5DTfYGSrCmNLQz1Io8bteN8Tf
IrDNL82kV+yELEiBpSUi/FvvHG14UUYju5hdXktUtKkIvTPGAgsDPZvfJFluDd+EY0/9rnR1iqeO
lbqI5Cpy/Arzx/ley7hVz9rAiT/Y7kzRgmea/VEA4436XUtnCeVmFEzgM3XF3Mu08RDeTWrh9qd+
MK36MrbuOO1GsyiejCT1QpTuteSPfCx1+0UVcQfQTHRhfdb1sv/L4X+S/LcVKvG6MeA1A/EhRTrq
HbYpfzzeIGsLRv6LfzeVcfsukjn6lBTT2Aq/VUdkomGkv+ubJr88HmXlTsKKloBJtKI4toxT0osK
sAnYxpdxoT7VyHY+2XnU+DDTYfQq3hfoltrXx2OuZFJzXwF9GR6hNFYWUQsKbKNDt1CuY+yVe2iT
2bXqEnHA4CXayOrXThl7nfYbL08aGovQxaVPOwqH8utYFT9Kz5WsaTL+EZmT9z4IvXwL8rMyHuhT
agbzBUgHd5G5jYEb5tmQKdcyMEZ9F9dy7E5VCq1uF2KXA8VWMdT4y+P5XBsUbuScMvHgpO5/e+S0
yUqrsZPBtY0U7Tj1+ndHTM3OHktsA0vUxh8Pt7J8ECyYS1BaBFZ3ccIrJ2piksPg2tVFT74dztGb
v22Ze7Q2440VXDkG6JE6SJ/OX3f3uA1NowzVqqeoWVTtbkC5/joQVDYu0pUpBDoL75H2KZWJuwTY
LJywtHXoD+pksGI61Yk/QPwI83n0arQey7oI7cObJ5JeAw13FYqQCs7pdt3o0VqNoqfKterBmLty
Uk5JGYe7hMfuxiyurBnsGUSdwPEhteMtUt20GWNhxFrqe5UsTg7P1xdZGgIDl3QzcL3aZS+ugDnN
5fGCJgPJ9eIQ4KJlK/pkpL6TRV5+lIGGU4Y9ofG8syxZ27uIZ+SPusOSOkI/N9uZmhwglEep+U+S
xNULEbecDkZN5+dYJnrKuofCPZmjq/1HBSdl74VXIjLqFTioc6m3zXdN6upPww1tAPpF3P/hOvG0
BZBZ2YqcaOgjoGR4Nbzmnr/U9c2ho0IwKIlfRh68Gc7XIQBuvRGR10Z5ra28imDxCLzdFSY3kYV/
QOJbWENdyh7VQg+zkI29tzYKLFPkGElQST/me+GXbxlDJNGAkqR+lpXtczTD6pqi3XLI3BplsRO6
imF6vUn9yMLTwhhsrLvtSv2NzT2HI+TfLFKc5X2SMErWKnXql5mq7EEPdWe7j4sTPiTtRpyYf/Dt
1qYTSZCAazcLci4XxzODoWmmOPG1IIwg9UmtPgZoVH+Smp2FB6O3nFOuqxfDScSbq3xk+ZRNXyuX
MKkWR9gjL7TVwUx8lCdy3wKGsTNMOfozlG/j8bL2lXR0aWDB1qXat1g2UeEyw6s79Q2gv9lZNHHT
nWpncMN9iu5Q90N38FPBa9cI/Jb+cr9xw6yO/wrcmcFvEGtvNyeg6V6zUTf029LKn8BWh++on6o7
t7HEJRND/C6r0C/pk2yLrnIfJ5lk9GR0kiIEGJdXaYvfXtS+jjyp2rQvwX5/t7IOdoGLw9zGvr0/
HbyQOX6ztgE95+W+zfsy7Zq043TwkN5BshXPcAS78+Nb5j7Dc8jDeYlCe4OGtoxakCR7+rx56quR
N+bYBQ1WdlALyCs7GVTE1kq0wYtN4WWrabRSUmVoGuqzPtiM9lusY62GedcYSeYXZj5+CYp6eEnT
2FaPWajlP0RryY9tkzuHIbG6p8RAHh9ntbRId7bbJ1sPoLWlpWw3K3XN1SV7EVdDSy1Qmw1Sapvl
50pkzlUgdXdQk0h8fvuMQ5EFSjzv4buKi1GNetvZIvPNKEqvsvTUj6MydDtUXZrPtdflJ9Tn6o2m
80rlw+G1NaPzeVNCUFrEh0ZW1G6zMPNzWZRoxYfKAZXs4UNPpfnQOfrPseq8c1K33T5NEbqj5rHV
C17b0Kw0O426yfxuWZxbBbevdHISv6ZAfu4q19jHHnZcj6d39UtBJaAgjC7xfcdZMdGbUQMr8Qev
Tj8amPV4O/jjsHRTDQtt6Fj9+Fy0oTi6dpQh4FXa/ZdJDxC+efxL7rNGkjYdUBFAKRMA/jwfv1yi
gd4D/tCS1K8bkOq70nD672XiGeWu6ofwmGvJ7xzmGQc2607PneZFbwC8pKl15AV+30Q4Gbtcrk99
Q9N/n/SBXe26BHeifa3L2tr41rW1/XXkxbdS/gZ02sQpzvHK9M7sK9sf3KLeqHyvjsJrlxIFfTrU
Xm5ndKBAGmZVwNI2npX78EGDeAexp3ujojyFIZYO0AlkCegS/Od2IKH2vDY8rrjA1PGLMH6aVvRd
7xA0zr2m3Kj1rIRgogFxkBrs/DRchJ6uVYfQgZjvJ72ux5/pkyR/6pG09feJ7QRnS6QFGNRuC3K2
sj1hQdHSIi5A21n2O1tzNOlSW5GfNp1OtJ94HWBiSQks0pPmSc87+eHxgbiv/cJhA2EHIRCOPmYV
t7OKyIOE8kSt2c5x8Yt3fdXr1bOrtEpzzNxCfppUXRqnKo9S8d+m5fY5ZX3Ymp8f/4y1Dyc3g6Iy
t0/uFlc2mZ4wdOS7k9u9xAGiZqVe490XFOGzcDprY31X+mZ8NzYToAtniN/yxSMJiLRGJAMaXb5L
RVAeZDSazzXqhefasRECF5id16OO5aWh1PsuT54SJdS+kdbJy+OvX9tt870LhH8Gby1v3ciLO9Ok
sOMXIqGimXamkp1QQhn/U9VudJCd2Vy9UkMS6vG4c3Rf5MYeWQy6sQivgNRbRP+wH/oAb27hh2GQ
HcwpTw+1e9Kyo2VH8lmiUWbETr5x7a0EDJJUpJHn2sB9QxqgEAgG6dEqUwPnaJet886bii0uxkru
MLt2wGaBXk+bbHGAhadnHg+lyI+t2eW0DGsMRcbgMGbuG7XP58AE7pZrxcUIgqfZIs7mAFoKZ8pj
35v62N5XbT3JXdKCSN1l0sxOj9ds7aRA3Z2dDID8O8v6WKWM2G4KJfYzRMz2wEVhYwAguHhT9H0C
V3X4jeEARFiAkWauwSLqhvFUmAiHxr7eZNWVNjcGqb3RXHkiJsc4sJqN3Hdt3Xiyz+XoGdm5fEjk
Wet2usJ4sm+ED2Z7OrZajkyrqeobWcnqUDMyk449dZalECyKu6MSDVrsKxlJSTnlOjpsjfYnCtZb
tOv7Pe9iqTHX1h3iG+Sx2yiL/pznxeWQ+IGXkF/y8jyierjFB1lJsxiGBsoMilipGWUaz3XWkWFm
M1m9RiZqfs5ALIQEKlLD/VB5sjo7UxTvsLAzD7ZZ1xuR9f5CmX8DAlxwvkGbLGPZELdDp0Jx9y2r
Y8MQxS/w2MfnmPXe9xhhABWnKL+D5x4ehzHeEqa+j2mMDw0anSx27F15XMVHtBW6Sz6iN7io2nb9
lLhNjbqANew7kD87WU7jx9ZJtoRhVheZg0kJzaCduuxctVqDU7ebMfuZaI9THBXnJgfx//hA3u/a
18I43dIZaIJ50e1W8sAORlXS8H1CQVaRv7Xva805hE29JYe0NpUa9Gz6oa8+LYtdyzbWFMRCGCpo
C4hXTntqrQFnOxWt5HEc1BMoyv4EUdB6q4Y0QZXP5J2t8ypzUOtajN1UZquhjhT7lcydj0Nhxj+g
WIL+nTsRGISqVmSdU6FEL3TeyuritU505CLoDvbQRJ8bOBCnuKnfXtKZpe64KqG3omiwDE+hIWWO
Swl5YWhXI8itOPg0TQq+3Qp6ClsLsLajXlW0Ke2ATl7uqCEsUydJCIbB6ALt6MfQ/Vy5LdzWx3tq
daE5rABiMUW5w4hFDo33KSpiXv1dLU8x/q1fXKlP8tphzvKEaxpve3LzFDFn0wg2XhCvKi23aQiT
ylElCWH70qS43dLIVKVl62WxP01TlXzSM8SHaNaFE0pnet2pf2ZDKS2BFmjUMwtxr48HAySbsdO1
kTckLlal2Ct2jIusEoEMPAxW4zb4Vk/N13bQSzTrulJemnEM7FOZjUN0UVVpBLtpNIWxMZlrBxRo
NTEYgU+Td/Xt11hOFGRFnsR+reqZnyHteWhdK0V23djaH6sBH+w4xwSJGUpgiwROD2bysZSxLwBT
vS8kGgaIMhXpcSzV6RhV0fDiWv2Is02U/eO2AkSeVr9R1OD1qEKRMSkZkXDdFXPjNupCy+oBFIRt
+26YpLLHZM/ZiHtrZ4EcFeXhWQPxrlgSY9Ccty6whQxr5yvmZcqljlp3q0CwtnqMMUvD80m8am9X
b5J4bGv2SHe11uyDUCN737RdglVg6Dw/PnX3mRwFiNlHFl9ai8fIIsQRtHt7dHqynKlsX7RW166p
SclykJo8TFDWDo/HW90tYCXpmlHnooqzOGddMkwNMpW8LidD/W4q5iiPrZNL8ynVnFw71BTDcYPz
3Bof8zwp0B/scve9mqB0tHv8W9am2SbgUOYkIbp7eVCzDRV39EJf4OKD5UEd+CL2nFOcwW3/jaF4
w9Pj5ZzcAUowuPMaFLOFX4AVlActVRvtBf0Zdx9okr7v49HWFpV3JaVTFvQeJCIyQaKjJDypWivf
D0CansIY7IEXBeYPQJhb8N7VRQUfAtOI9w7mL4tdpJeFTVWcmbSDXk93ZTimT0ZrwpEeGwAJ+76g
ehA4Zfh5zEVcHcugDuHXlsZWfWZlSQGQzcV/+qM4Ny92V8Os9EZs8a7rp2GfaVPiodtsxxeZ99XG
lbE6FsGV9wGtWApDt6dUTzuWOgyED7xZv9jIxxw9p0eAW4OE8nhBV+IOrV7qTYxCC305v2FfmyKd
+KyimNRzljXlCWv3LT7K2h1IrgOZnGoMV+HrMv9SmDTGAV4rBArfDpvO3I2oYv3Q4lD7C2CT+87Q
8kLsYHPo+VNXyJLL0KDj/bc9cWqOKVzML/j/qN3RrJTiUtRtqB76Mu7RhDW0MXWPmtnLZh/z8kZP
HuH4GcDjOkecgtMtjYy1tYFQQyWHijKKyIsNaRY5HeaCnqti4/RjVa62S7MwuSQYFm4c7ZXDBtqG
0DnrudJxWQTrTEaG1Pso9XENJYIqHcL0NXSkb1GnDCfDDEZt43ivfpyHCgGoLJBoy7e+aCd9GjOy
bxxxxpeuMd1zpYTtlZbelsTcSlKGYDugU/Lfmdu7+LhyLCYJrY8ukBtGH5Tci69TndjFmck3X6DM
OT59zepUdvAMN8Lz2qbnEYNqLSgjcv954n/ZjQMO5rQRGTuaevRWAWMeWytqT4+P1tpkGvxYrnTC
Jfft7SiFIbWgnbtpGD9U9g5Yk+XrvRL/157MLb25ta0CjhRsO2+me9KVpsRxrDdt6seZHWPEJsqn
QQk/oSFUHHLH3XI4WxsOGMXM/IQUAAvr9tP6qO1LJOdSPy8y89Bw2/wn7Ep9p5gSKTDD2mpgrU0l
JWNyMOyRaKwvNosVIaFvmlnqT1mrHRAWCA5syfyQG8rbW0Zo7lAOQkALw787DAzvlVElXyDdC2Tw
pJWyOsZhttVQXv0gm7SWdw+irsuDBry660yXMleL5fAep7DxXYGF0G5SzPrL4214X32dhZHA0KNN
MkNOFwErkQXoqDJNfLdup5NCXKQHJtz3QGezc9M0yTWtgi3PtrUTZmIEQr5MnLxD6OYg+KoqTAgk
FamyFWqSu6z8+fjL1nYhpBTqkmRaMyf7dhcOWYlPBZRZ3wDFi8VJDU++Gk/hKKuDouUb87g12mIP
mhVyn7rbUborIuu5TLO/4ypJPrQcvX3ZjG8UPZifHcC1CR6QHLk1l09x1HzgVeT4s48SnkEH5AAD
KdinYcEJ+I15BJQMVG8WBlm+wz0XcF48sBlNRfFOkaGnF/yq2n0UR+qxFsMb/cP//TSy1TlwrNDu
DH3ynNyl8IIpS3oilS/9QMEO6/FXrR0xcieEQbim73tcpdkUmdcViW+70jta0HCPI5XKS9jp9fHt
Q9Fh4IVKu4UkcbE1XErGaW8TDsNYj04FptsGbvHTcOxBQWYbg63tQwSvmTxKCQT8xXkuwsmpQwTS
fUWokBQxZ9hHyLn56kS/zimaLQTKWvwAdQMyFdIgALr59/xyWYI6gXmSc42NXpZ/wYK62YV9EZ2i
slG/4LgzHfVI2YKtrgxKksgNw0uY1VtmWezDrE7mOjkT0PhFKsYMoy273Y92G+5tJbPHfVc3Xx+v
4+qoxEhEoKgK3pXMFYy2ssqZYr/JpXOIeEGfU1pEJzyHnCen0/LTNOEw93jQlX0KuAeqJJDquVa/
WM8STx9ZxjWDjg1yPPkkPsValBwyfTA3wGKrQ3lUo+AX8bZYLqXuCNNDSiuedWo09xTYafU+TEBO
Xgubp83G02JloxJPZuwHrEgug0WSMOhhlRoi4D2epM5flaiCs0Q36mxFvdLs6LX2G623teWjCcET
DWkK7w52zCROuZQDzRwlVjCG8uReRxXkYghdnnLg8XtT7bYqKvPZXlT35ufA3NZ9TYgWy6dXbift
oIh8fJ3KD442vOMZa58itDf2jqii8xjmw3kImt/IieYxeR4gDHhfl9LyuksAnlCIU8Im3iMZgz9L
1sNikrYd/MZazqB1yv7E7bvyFKqAnihSNfINuxDtvoqhGexLoxQUwwooVR/cnIt+415aSSK4ALnX
7Vk6BpTjbeQJ2iqbM17ocHOvxfby9MUNNxF2a6PYBG4C6gw7XYaa2K6gRbXUvKvMKg/JOJcbS7ml
cL0CPeO80fJDzm4mYS0/JkZhvbScGUKokUTsJe++r15VKh/wKUgxSkO1It81eZWXOw0m0CEMTUsg
LQPQBKPSdqPCsDgqs1IriCxkTmYBVQp0xmJq5azzJzQLaVq926tFlu60w1HNBfU5kIi7xyFuWcW5
G25eg1/uEJGXWaSGoX0ppdT+DlrT+InOksxOXVH39j6rzQQ1DFF8ZiuZJaAFR5pHL5iqLU+fRQR8
/SEsMbz02eEDuNbtDylMfbRLW9oXpY/br57Qor0FU+Z9YuVi455e7KvXoWi/gj/goqZqtJhiZHuE
nbujc+lVBdhZo06HUGBY93hqF0H2dRSom6SILKWDMMTtB+GB2UcuGlEXIUYAhI2rA1MPBzRqi/xD
ZcqtDtHKxgHU/MrqgJMOReF2PBzLy7b0AvviyKl7CmDdHuspU94xA8N+sKz8xDX2G6pcqAgY9MxI
BhA4XtwkeuIFoaswqNGmwS7JS/3Q94p10TsrelvVep5PLiyoHXwj79tXKsGvO1VMsk0qwapFJRwB
zQSfUhbhWbhNsseBvT08Xr+VDXkz3mI+U7WbYhnHziW0o2hfR7r+jhxuQN6xit+WaPz7aZCB6EIh
rUMp7nbpysFJO8wS7UtWxtkuxK/wfV8p/Re0aDY+amVTzs9NsPwg5rBHWWxKz0BHCVeu8EqeKEHL
9dWxbtz2aerdeB9TYz0/nsT5l/9yB79+GVR8+DhzH/FOAlBGmWJMRhtejdpx0msbyPxLnGtasU8K
o/8LgSUvPc68EKgssaE/tYmMNypnK6cdHDyVcaq23I9LaeVWDCriaW547cpGO1olyp1kKtXGaV8k
G68fCh0eeW0yjlnf6HYJLT2N0qoyQhTi2vKZ61e+2O7kvDi1bT+HtLG9AzPUhjun9cJPjyf5tdu2
nOXZYGMmB/HsdhYPgRYx1kwZcnEVDu9sZNwwzUTKP3PN567p8YfUqgJx56FECnRnyUYEvpVKbCqk
kpXFQQ8681wPtjmdbJnW065yY7DlveK6ycFyyxoOrjbbTDq9WZlfH//4tYkjxwa6MPMVKHbfTlyH
BahRWh6uNlAOxc7RFecUdEJ8SCMoGZ6KaI+bNOrRAUB1fDz02gnnEuDtRBWXkRdDB04RpG47KBc1
U/uD1036Ocis4ZAUQ7+xCdfOAeGLIwdJczYmvP1KFKxcNcun6Jp3IvHOwL7ltMemMm3/sgND/8uV
hvZtUMy5qSxM9znRkK98//bPhdwIlZJ/u3c2BUbqtbUZdeLqakN0pNkWHEcn/NGMYgu7tXIV0Ymh
DYVKxGwPP8/GL6E6TuJQNVF9uWC+0Nk7EYXgNiiN19NeZDjbkQd7bU+buCffevyRKwEOYQrUL6m1
Uilcao7q/fygk41yMRAf714yCdN3V8sCwdaCP/vUmKKrNm6mlX0EhXN2m6KagdWNdvu5g4j00osT
5YLB5Ze0avMvapp9AVAmN1ZwbV6ZTRLA+dF/t2FTx+oUTS+CS5rWg9ipSLuIKTWkX/WO5HWBL0x+
HJwi2xLgW/tCrOjhPLKcyMYvtu+oam3Xpj3OIWkr3EOCfJu64z0SGztnqKeNx/BKSHh9XGBxSNUc
juXtfDqdknKV4BVSD6UenkHYCFijo4SgXcT/w9l57chtpe36iggwh1NWZLfUSpZk+YSwRzZzWMzk
1f/P6n2iYnEX0RoPPMDI8Cqu+IU3WE11qbju/42dPPpSkmHNO1toc3iUi8jDyd+oG90OnylDzHF1
wytVOeWr5hWYMUdOO+d+S5gxvevp2VVX002rJhDLOCjfHm/hjbsCZgSSSVSGwe2tPx/6WqXNTRoH
aTE4w0/McGF2gw2wac7rI661NNPSEu/arI99EBANeQlA9N9QZZderVhtUmwH+76aBlzMxJzVeFEB
Moqec1Ij3817fJ6dqNg5QK9Y/dUDRgdBwtc4QpSz5P775cKoSjfPFsUBWSFsJXrv1Uaknim0xSUC
yIYZVE5V4x7fK62Tn2NbLVqpdZNOB1WPcucshqJJLw5m90/WpCj986go8wtSQJW9szW3DgIrw9Um
uW53WYpVjLXqQVnBCnPsLb+vs+gvZRga8xBmTWXuZGdblxmbkPYKl6nsFNxOS5GFehZmuMvFpU1i
ZInK8k1qwkYQQX74O+H8zOfHm28jWpJcbUDFEhxyp4RNegZuKVKTwJy14oyIUHVeRnsPAavLX75a
cKmbRUMTty6pYX77ZZm7JFPlWkQsTRcXP2lIaMlza2lz4jeABxBGNPTIe5o7jxJNrzqLElT9iIBg
aIk5DSLdyNPvwjRjlCMboxmfw3LoX+IxoRDZGfSpD/OSOjMuvHY/P+mpUzefE6RW7X8VorDOH4t6
IqrBv7ba2SHrcoKMBF8PDRaL0Bruju9oalBTVC0JFA9Bl0CzF2dCAxZyny9mkCfv+1StmwMQqkg9
9AuihefCMlv9bBhK/lJ7Gb7lb19T1CE4y4AJSNNWp8vWlFYdDTsJNCesg0TY9SHO8WJ7PMrG0SCu
oVQj69/0OlebVQjdhbDtJkHhULJRCYc/gt+pL05Saj8eD7W1SQncJB4SrYC7aGop0iZpFqZYjyIq
eAhnHjS33YPXb7y28t/NMcfrmAhxtUdzVWQqktNJ0PWYcipOI3J/bHCCqWrMvmtT795HWlxffufb
mERAGeSf61wwXwajFB0HUIcQXfjebCrpsRJuvjOHG6+cZZvELJgb0MdaV73C0W0rO8rTIItiUiK+
EYXpxNFhpBVZGU4XL3ST+gXJ9uGrWYh0D7S8cbfB/dF1xKYAEalrkesIaiUM5UheNA1pGXXqA834
+gWxtPBadl18fTyvm+PxrpIDSuuz9as+xm1UU8uMg8Lq0jO6xcbVXGrjmMzx/F2d0j2Ky8Z4ND6R
NsAhBim69Q3XoauLg6yIgiJra5AyqQWANCmRQU2mqyrK33iZKMYCnQCRRbF07cngIHiYozsfBfOA
dsjS5RA7ucrPsx7uOQtvnHSG4gWkdUCdch0NcnWnYyyyKGjtxMPlzNafhVprQT0mTfB41TaHQmub
rUo59C6TWCaEKCqd7HAY1fKwpG3+HIrIhTnRjztaihvHnfo/NUGaBezIdTZI+6gYB7RlgmW25vJ5
aEOj8WsSQuNYi6Ur/DkGdP2nBWI5/v74Kzcs1GDQYwoGgI2Y725zalYmdAtrkaBCMEBcaC1CuZpc
r/rZxp3+nIEYqc69FD06olkw54cO5Jl9duwkzg92iuLkQTFq8/vQAjE9ir533vU2/8fJttLkJQJ+
HX97/JO3FgYWEBgThwePCuDqAZ9sG0uiwbuOwooOEa7rV6pAYIbyQtl5WLZq1NT+4NjTeUenbb21
FRMvGxw5POlBqb8kjTAJhKvxNOhRdShEHJ/Gop1OIoSWLppYhQmV9DuFs43rEmo6lARCP16E9XXV
tu7YpGojTTPq4b+qmoandoLIErqLeZjNZPzsWsW/YSqGnb2x8dYRUFCfAKckwf+rV2iJrSqBLORd
syHsruFs2B+dafT25li/D8jASQLmhJwr9Vrlev8SgU9z3RsTcE4MtMyshOygmHDWkq5HhqMwmh+g
HtLvXaEM361u4B8w07gk14yrqjorCzIuF6dbvPj8eJdtXKIU7QBfI9THNlsbiOVa3sbYrmB02DTZ
+8SJlv9sL1ou1TjHfj2H9Z+Px9tYZXBFTDQTgHjnndnb6EQApzEqGBv6Lp79n6MlH+LGfi8i+3uj
GX9XJV5Dj8fcuHdo+XLfSP6UVBS6nfl2xNEVsXLcIyOj+tGGxXxQ3U4/RZNDmXapf6qZbe7cdRun
l6NLYsHB5WPXQYaNqDHwpgqnXC/9QaWpO7RFiVFIszQ750ZmiatAn1BQOnFK1hBJxe3X2Y1lV1Zm
elc6Z0NyUDr0DvzWhpPmC8Fp8ysbbYdjFWvin6hZ2hCN1kb5+HiKtz6X2psFSxL2zN1lVTU5enaC
goJWK3rhO5lqv7SOFeLqbHdiD7i7ORrviEXsjwjHOhC2WpgIpkmxZExQ/dWsKvrWWHF6ADMqfufD
fhlKXh6/nNohUYZoKobwis5WeRG98sMAfHuetWz8jZMoWVFAIQB0YSpxOxLda01Pwx7D42JCskyP
1XdLw+XgzlV3cKfWvPzGkhFzszch3QOPux2vNtAiUYG/XQ01axMfnC0gY73tin8NbdH3oMNbZ5Dc
iIyNxsh97ywpVaG2nY1Rr22hR9lNSZG+SAZzdtTnuabAkiJn61tYJ+75iWztFsJwJAS45GU78vZD
PZSOxnhWOP5uOpwA3rgvQDdVRNVNcXr7nFLBo60M55vjuDqLypTYMxYJ4VUAVTr39FkPrRmpV613
9yrAW18F4YMKCUIyMC1WQ3Xo8dcTTNtrVgFBKFQt4uzNWCpAmdvDeWxdMQROtAVlu/Uu0h4hJmaL
SmOwNnvnI6joJehDU/0EJ8kofK0b2/ekWW2goLP+Y5TIiJ0bfOvVwAgPkBBYBYK4VSwUmZmyjNge
XKs4DNVAF2HZg0ca7X/VPAr/E4AW2mM05sZ3ooV8j3y7NdXgIyTGmG+/K1d69PBoO3jO1Snm4kNX
2NO5dlvbp7hjfX/7BqL8CI8Hg3pYV/Kn/HLdOJWIE4uG77VCQvDcpMZyFEOSPamt/hsGm9ARqN8z
kATSrObU0GdyK4WhWs9d3tW2MRw6HMowf0knf8iavQ27sYmYPOmEhInXfXMkstKyTxbXvaZdDY4u
NKzlq8CCrqESVUU/sNPh9YLzYf2PJKJ6Qp0h+ffx5G4EeoASeJK5ZaVt9erIzBH0faNCuFQHjXJo
gIwfh8LZwz5s7BYUYehTUrsEV7putxnu1OV6jNdmP7nOeRRmjAWsPl1SEP47x+I1NF29/YTtUtOJ
2q51H00Vbl9Zveddh17Nhqs1JplR+nAStX8ETi3ed63OQxfViT5v/o2Uznq3TGbyoiGIWX9bzJoW
kTnUzvgyGiO0irETc/5NGQenCbJudrSDMlRR8b7QYmRca/ouiGg2y4s9tL1ymMcmW94NtaZ+oQHc
NfgSOUt/WeZw/gklfogPSdjqxlkfZ3HstbFF7woJ1SSoci2yZNlZm4+IP5vxE1q7Prx270+Ic/P0
ySonrz3oRmJqV/RP8y/a0ka232pYQx311qv+a80+x6GybuvukBZS5G22k+5vpRI6ut1Rz1ZyRRt/
tjN3nvzazswyyLtBDPQZzDrBsM1r6oPapwiZKSptspNW1Nbiu7VrvqTenGbfK5A6eyJjG9E2FkQk
25wCNuD6eM/NsKS9PHNUtRDHG9M6UFCC9JHWXYJBL+2dpGNrLwKT40mDsIpQ0eqMJ4SgoTWaWHuO
qvOp8rQCFTdcswbV2zlbWyNxB6KEh9UyPAX5579cXN2gJEIscYSOl5khatmXUXTQsshtz3qSlnv2
cRvhBC8f8TUFGfx21kEvdjfUvBxNufYAg848j9EfFkLXfprF9jGFvXSkcvxG4oKsOzMo1rb0jMA2
rU+2sBvRImxLF3IY24DFC190r7I/YLiwx8TYuizB4aKKhHoYKMDVwrXOZM4jtP9rDGBloCMEoPTi
Wk1i+42CFMHRyOcKZ6dcNZ/0oXemQxo7hrg+vjC3FhXckWy5ata9q1wYK8VsT1QL63iMvmJ6Vh7M
pXG/FQrSOY+Heo3C1lcZu5TaOXaH8EJWX1wkDUi/tKNBRSA4f+m9svqLfqhT+3WemPE5z5dxPvcI
h+XPS6Kk76KOBpqf9pn9Z4b62QvGE14XGLmllEdnQS7DV3H1GvCPVsz0UxKBoTwkExxuBND75qvI
y8w9jG2nqr7VZUpxKOmN/A12I/1GqFoqZ520+anwnBx6nluWz00UJr9hFQ6eBSNp9IHgO6z38URN
TkFdUbl6avE1ywzvUs+24efqZOys5cbjJ7XpGQfyOk+wPFE3BzTVvdABitFnXX4Kocofm6pOdpZx
q5JEqZlWI40ZboN1albVtek1hSkZ3Ob0TlQG2qxWFfqDpzHFaWma/9QDNK3Jzv4chzg5Rb22cxVt
XLISMAs2Qdb5yKRuv1TrKWSWnsIxrYzkqphZPmJzUC8ngELaWcvKaAc0sHFMuPYo8PPYS8LP6u5r
FzsbEfVVrhnepH4Jse9gelJzT+HtfXxMNldR4nUpYso62eqUiGWCh9sbytWKnPKa2PF8Hb3G2lE3
3RqFxFoCuhx0/dZFoaQUkOjGULm2kTkf2gZXU73DgPHxt2zuFQmSQ1uAkjoBzO1CVa6SuNNMAV8N
GyfwRBRdy8kwPww2lW/Lm5b/6Fmrto9+lv3OKKwFizEh7E+Pf8bGUyKN4qQ2G1AEiGK3v2LyxqLL
lYSyfjbF13m2yaFQezkRmi5Ub6b+Qtsw3VnHrUElVklyJKUIyyonFXSmCjMa6XLHkX2KVCV8MrS2
fJ/HmbgOUSk+673YI2VuPCq4TrBBuQgwx1u/X00rEnuaKoBgcVJ/0+LYOEUd3kHhYiTHSWmK5ynF
LjCeeDm18nfscyXexITHCHDormqjJrNeR5bgXNLkfF92dXnUvPrf0KXSSNo/7Uzx/SamrgG44//h
zu/aX6nWabWut+E1Xhz9D8eY48PklfPO2b/LTKXmAlAsIOsw3iGt3e6eWRed6OhqXL26dT81Q1N/
6D29PfZ577yA4XdwUK8BJYJfenOiwdBoypGVUl+UeKXboYveC1Oowj0iTHGv+osdi7/acFlm3ymt
cE8K5P60chVQ0kA70aBdS1vidrhods0FLsR4BY3BphF9peR+NKf4AA7OJOyjVlMIPSxlnc2+IPHQ
/VwfS2Jqy0rTHTzLxrSTIEN0kaeHQGl1ftK0s9UoLQe+vfQWPwO4X5wiZuN7Knr3T1cVvXmOWsMZ
aSpZJBOP74yN4akov1K3CQKovd7ORb/ExjDS4b8SthiHqqOw5HeL3folkp/v2hJUZ53nzpPeF9/f
PjL2cjKz5C2/a1Z4PcKN7diMPABhc8jcOn9WS1Pg21mU40VbIve5aUR/BFodBo+HftWfugnR0JIF
20jATYuIcGW1A0K3DaFuWOM1XZzhCfFaMztiHKsf9SFeLpPWKu/qtDd+YF440DXCzChVUeIRNuZl
9DAbv0Xd4H99WO7x6e9uUymnzHPI30AOwdm6XY7KKBc3TvXh2o+K/c0tbQ+Z2cW5wEFY0PiNja+9
mY9fH0/HXZhB8Q2CLwUFRqQCt9oDOKtSrGz1/lrntaqejCnPr60TJx9Gr1KaM07zZrzzYt5dabLe
h+6Q7Nggg+asd/2YcQAj5I68krzX0pP5pFIGPz3+sM1RpOGdrObzXqye5a5tzDIM2+HaNL31T21l
9QfKC3tiZ1ujkKPxCoEXkD2S2zUTZu6WTULRohld69IOU3WmAbnXKdgaRcpRqqBkcZJYf0s7W2Y9
D+NwNTtlPtQNhnWjE+eXxzN2j0hiYYDlgKzjLSCWX01ZLahU2GHBMKPjXtB3jZpjGdraxzQSVoLe
qRt5PgUQ6wUtruqjwHPMPQpaVvEBmQ537+m725qwN8CRQOIkoKGjIK+vX2L9yuni2tHEckUoINN9
o6Tq4ne5itCI7VW6QuN7mn8+noO7mZZjUl5DUgKxmrsmW1dXCFUBALsqhKcfe7NrX4o63LPO2Pwy
l0o+6J1XPt7tl7nQz60BwxhCmGg5VKbXX9M+EZ9p3+oXDaPjPZuJu5uefjhHTRp5St3DdVoaTR34
eM2ar0tupicPONs7p2zSL5MR1/6kRc5FxwvlGqF69NYOohyZXgJ/8cZQS779VDuhGQQKRL0qiqjP
yPsnn8yZXoLtKd3exSL/XTc3uxyL94zVk6DYdXLoGpgxd7WyXIE2m6cm9OZ3XYNL2tiYxZ5V/X0g
wWAa3H6wGJLjb61u64kOodPZ+nIdc0V8N0Y9fiYedRPUhxvEwwezTTS/a63uf2PkmS8w2KcPaUpF
cCeGuN+xskEru6agb2Efr24gN+rqIUoJ8nWhlx8ha3RnkGAQSd96MJBpAMSD0CF/h7lyu45DgRd2
6rBl2WDoZ0dibt2Dp0XTXu699T2/DrR6HTJNLxRYx8tVKxTzGbcjcSqy/M2oK5pbv4zyijv95W55
Fb2303m5WtDC/Bi7vk81Co6hvgxHoel7zmx3T7scDnMqyfnRafjKj/5luGbBMSpGlfJqz/Zywvq6
DRLTnC5jughc7VQjwFFsOP7Gkv0y6Gomy3LWrMUclqtrTdplaefiKUI8e2f/3R86jQIJ504WhNmE
qwAiQ2fCtBEduob6NH+M9Vkg2ZZW1wiqw85Q91uDgN3jKeDM8TKsH1tFSeOuNQfjWqJfdjRjEDxm
3+5R3+4/SI4ijzQVZ5R/VjeWrFiCORTGtUtjcdDnfDyMxlR/SXqq749X6P4dkG68LuZJRBD3qWxq
6nmYJapxnZcFK5IwwwJ9aZEyKorkCMVe/f54vPttaNAzIvCmqgQJZS0T0rG7c7uPTQoC+XAZC1X8
VVXpciyiOkpOKVZ1wgfKqu4UYrZmVPYJHGowoIbWZWBs8honLiLzCpAzPoLUGw64KtR+hXHZzp7f
mlFqMRJOwbRSWro9aCWZnFDL1LyKPEPcF2HEr5Gwl3dLqs//ejMl2517UR6i2zcHrBlBE68BL4+9
TuEsr9CSOob9OepJ83eOzJF4WlBiKH2jLiqd8LZV0IFtCueAlpASlKZe/e/xqm5Mr+znEiURThDp
rl4iLCPavE5K57qEmuL3nlMfzCzUTq6bTpfHQ22cQKrbIP755I3G7jzHdKmiwr4ulRFfIMXZx4W5
OT0eZWMRpX0CYGOkQ+5JcFBArWLgGiVaEQ6tOas4w7zvjxBH68uYT8peeLT6LDqxPGyolBJjgvyh
AHK7axxQACUdpjygsuK+s8KCONOM9/K7jVGgQPN8giABYLzeKnnTG97c5jl8nax8wSyrOS6Vu0fy
XJ1x+S2IohG60nChi3X3LSaSRjXQz8DUyh6v1Ew79Uv+jzNoS+2bOGOGfgQS4m3H4HVUADEkddSQ
aTCtqjh912mwLJo8GK2k/COlifU0hIa0ayjTyvOrTEgacZ+AGtesyPiYufTTfuc3wIpmb0oOwxp6
qRjmPPGoIl8+q+5nyyDgmkLH8UUUpgc7WZr3iNII357T4s/cbOqvj3ft1sST69DOI5km35R//ssb
X+e0fjEUrwLazNqhmUfjR+jYwic+6w4oxpfvIYdx6715VHwMwbMAgKJqseZsLGODrQlOlMEC2exT
1Kn6RSAw/a1VJ/d9Wmf/JmAw/nw85sZGZn/RsXdoct1Xb7SqzLulGcrAq4TxQVSK8GNFza+PR1nd
rHJLAT/gAdap1Uj1kNv5HChLTMhHlAGmmO5fCOum2WkUY1ZfiWyaCHWdCDnlIY1S288qz2pOdRs2
yU5dfXW5vv4KfgFQXoNq1V2Lduxcr9cszFRkMeHP0Bz+N5ezhYpzr//x+Hu3ZvUVdEiEyEW+fiVj
rV6WDm+hQIRhJ+V8rfNiTNnODb75Pdxxr08FpeVVUBi3SdyYqOwEbUrqSQsSyTUjdMhUlDfCnV6n
zuH25ziiw4eDy+0CtpZVpWUsisBxJv0bAlswQnsUmoz3tjLJCFivBjuI0jitjxQidyXaNw4kpRkq
GSBKHMr1qztpVOlyAaeog6XPlGPbD3OAsXV/GiuzOPaFTsQzdcZOrLOxigAUkBKjig4Ecg3TwyMw
Kst0qIIxUo2zEWIk4E3jsnPqN1YRFQB6ILKPD35u9WlGPSjk+mEZxFpuopda15caUTa/VpTh9Hhb
rqtCchkZSzpDkVTL5bxdxiyndq8qnPZWxM10MZpQtD7e4MXHfNRM5MoBnr+L7GaYj0OtT9k7Hcae
cmpmR4yHVEXz5/j4F21NsY1CFCp0UoF/vYWnIo56rFL4+GEq/ydwzIIMb2t7qJPNYXg/QVhReKM1
cvvd/dRmgninCjLRNp+iMXOCcHCVnY9ZVWZeZ5d/PYhE2Qe5I9uLJNebyRNlYA1eZvglxUz7aBR9
qp1xGxufzDmeFD8dlPSC/Gih7azuxkd6JukA9XAoSGzY24/0RgWSars0Aa0P4w/FqsYnzev1w+MV
29pDyEgSkEvxCcqkq2HoNIzkJUUTRIqpfvWUJvxQN6pzURoNEarMVA51hxDVMCzdOe8076Bnk/jD
UopsJ4XcODj0aCFM07PUSEdWd1Iy9Y3exVETgAIpXwbbKr9TJhK+iwDlzk27NbVgTshWQRLwX/lT
fokH0jpZ8G6xRdDT0zoNJeQ59tAbW7ASrEQwLnWgIJ0Q+a1uAujOoUKmnAWqU47YzrPT+JrRGzij
PJ/qmVJ8+zHSwzF669ZhZCIdiU2ABHwHls8RpVVTATGQemX02ejgfUNP7XdosnezyCjSepDNKUHe
azx56DVd6WpZCofM6f0S2qNfzmLvrN9vUDkM3QLYrwjQ323QIo/wIhjCJIgGwRmfC0gIvtUUXv0y
ZMUYftVRVlafxlFvjfOgDglg9sIqlRMdgCVzfQQ5Uj3YOTV3dwM/SrZFJSGXBGUd24V12SL416ZB
Wc8GUpSVSviIAVtBb3Riw53UIpwDbKQXx4/d1PufQfQb+vDD1PQ5jBPZyOqyzFcbjZRpso32hzZD
TjovGMD80TZ1ViKIlCV7TJW7Q8bvRgUCDDqEUUKM1SEze8Tsh9TIAlRgpucU8/dgqvLwU5MX3s5z
uzkUwQVoaiRE7u4vBRlSq/CWLICNlF1xD9D9qcqca7LkXx+vxtZI3M+S7g6C7o5vGxUVELaoSzlo
he13RtMFeTgZCCvkyunxUK+Cdb8UFV4PNXRX0jhZiOLWvL06hqbNIk9Ns4BYU/+J02ndQV0zvK8K
jK4ZGc28+EuwBn+lqYqPhw3r1vVxX1N/QHJr8oNoetOgt50p/XurHqxPXd5ZysnJE6c6TGiB/qOG
oan5QzsZ3yp3CBdfzxErP4yRMe99zebEvVbmQRfd3/26AMlPwz0NnLHKD2CIU1+ojTgMNFZ2wqKt
y4IUHt1dCN+c5dWTHU1jXIJbTgMz0czrgrf2O6Bb0fnx8myNwpMNzg2xKtQbV6MAyO283HHSwMaJ
9JjGyB5Vybzn5L41CieftxmgC2JmqyezRZ2NYn6fBFYxW0cEVo0zvMM9adiNUbjBwX5IsKtk7dzu
tAS+SlzNzNiY6dHHCeueo2X3xdsvcUYhjgRQDkp/3WSeFXssjT5iFHVuTvCQsrMZjm/1tZFy8MQy
0nJKhlPr9k+jeBXVv4y7oBSzc3KiDD/icHLd0rfr3k13tsHG7cxw8GSIyIih1u97VsRIMHZLGgAP
ma/94JaQSHJYeR56sN8nLW5PiZoaf6v5ru2S3GGr+wF5KNwDX6+9O7W0NnZsWVBJg8prjGNjREKB
+aQtxnVy1eq9Fk/jtxKo23+dkjk/hWr9fHwCtsanxMRfUrUbIcbbXWNjlFuWjZcFQ1lU85moz21g
D+e9G9helkXvU100n1rgd/2JG6spj8biZtVOgCWfkfUsePwH2zpAaHehcy6d5kLRZUGsDsXFmFou
YhPo1udOS8svcZYm+pMw270S88Z9ZlCqJf0gkmSXrV43pXLHyqMmGdijZcyHEN1Uy0+ofoO9hcbw
9geOJJKLRpaUyNvX8Z3hgMawyjKoxKjqvraYzWfhiujnZODHfHq8rhszejOYfruumRkKy2pCMvY+
K54VN42OeKepfpt+VVL1zyq0qp1DtCr1ypdOOmCCgSKG5ANX90+PDYHwajMLrLzJMKXM0/GPtiyA
OhVTorpSSamYdkSG76xV5aA09/FOkgAgQJO3n1m1yHkOdZwFhSuWT55YIqTHpvmK1p1xjPCZPQ+5
yI5TamvXqK2GA/iH5kT82PzTzuUe/WVr0nkY4WQhFw8kalXnYvckU6u7BBZWygerQ/80Iaj+ro/i
9IhljglcPKvmtz+V8qIkrKZki5Hl6gij45SVtlJlQdgVy6euAgAmVMX95/GG2lpeOjFQCKVAChq9
tzONRM80Yv6ZBUvsKudSCdszigTiSwP64HOW9Hss4q2zyRnhWHJeOOqrlbU7wvPWU5hLg3rzsEwV
zgW9e1Hsojg+/rTtoYjLqYPy6KzfZ3WyJ6XGTDGwG93yLTH9U5vacpg9S9vJnjfeaCC9sLGkWZuU
qL+dxLRNFCUHtB/EfVq+Ux1lfAqpre2UWzeeM6koKvWhOYcYCN6O4qlN2zsjiZaZFsvwoQzbaPIn
L1nECZOttAnsJDL0oxdOwnkq4yr+7/F8rrW95FWAbgc3AYJIxFbrrGExW8dpF0L5rHQRcwQ5rl4j
Ba2BQMFWZvzT0BIn/14KrOsOLkX1EYfOuYho1XhO9XVOUts8piiIt4fFSs3yVC5lZp+92tOGt58d
fqkHOYA34J7/BM64NOKGs9O2ZDVZnhTPFDd2js7GqtPkZhNDciCgWd+MQ2hS/QVdHSS07y8kNplv
LXO9Uw/ZOKAyt3x1rQMiv151FITKQcqCBtbYOJ+1cE4+tNaU/D3Xbv5VEKvnO3O3NaDUSqJe8Nqx
XG1mB0SjEhdDFChVJY5dgpZmN0Xze1dZfhg0v0+Pd9VraLkKEojU6Y2CdJUZ/iqMrkO30cdqiIOu
ENUnAz8q04fKF1tHet7lF20Mh+q9G6o2XEE6ntexXwbK++Y4P9nzoltno8/c9FjKltvfKe5vBbiA
NJ6PNvZDhq/OWRQeurSczEM/6RpYYs2Io5PtJUZGVds1qMPA8VH8skg15VA1UYaArpTgOedqUZ09
J1WaJxG6Ruc3U54axyJ1GrrW4C+dc6NNVfL2i4uCOAEF7x/55XpGKr1Ec95K0ZCZzfk0utmI9oBh
HMOu3TP021psuqrE4hxrWaC6vVNy/mikvAo/YPLmICz18o+uq/K/4C6qhwR3iN/ZXdQypQsjNX/K
1rcDhvAqzCLqleuo9TjOVsZLpJnkm2Y74N2p7Ekfbp1RGp7U+rm8KEevNtdSZGoPeEe5hqraHhPD
io51tZQ7N/PGSwNOGikq2aG+706r6JBHwrOVq6Z3KtQuoT23RdN+RhAk+/L4uGx90K9DyQX9pWYJ
QQx1ZhcZpdbIu4OpZMXFqRCj+o1RYBpQFAAygYjS7Si2vUzxIBkzUd7g9kZd/EIXb89Qa+NBo2kI
6BDpN8lkXsUCeRJPuWaWURA6RncoM005QQdPztBq9afCbuJL5ObqMcq58x5/39a2915Redige2iD
3n5fr3Y6vCNOWD/NyaHlyF+qIdd8L+Nzx6GwDo/Hk7t6dcdRuvTgNUho2Z3mkActjDzUQbLMnJVP
ZosxSEb57zxHmjigoZJDnJ33AIGbg2J0KrtC/M+6RtXRbM1Ty42DUdPDE5aKw6FvYitAksY5DpXV
XT1qqjuvx8ZRQN5Jx8NGFmuttSGb09oiVJQWvRu31F7qzMZUL3b6b8rgGefHk7o5lDTcgj9GW3Zd
GdHpHQ5uzvtbJol77u0w9wuliF5cMfz8jZHI8YCQ8wBba0JTWnqFVdQosrmWEP1BSzBQoMFWFT+K
Phz3sMdr4KqMsyD4EOBx9niD7/QDpiiuuyyOg7br+3dYmGVnx8xxb3bdyP7Sjqj5naxiWYqDGbbm
X2ZliHdiKYpiZy3/Pz9ENr84LLQWV5d1VAtHVDlq5IkmjGOsiexSh2l/HrEMPcWDp5ADioGp0Cr3
gGoWt1LY7xk/bZxVeTvwRsGeIwnTb88qrJ5ytCb02NusR0otdX4Wht4i6ZRZFFZsZ+ejt3YVuSc1
SmoWdFZXyV5ejaYeVii1KrK+d6ymPoGe2MX/dOCj94QpN25zdhN9LqrIFKzXXbepWkQdVrVyTYpx
PMDMa57mTFWDt29fCV6U6qzSLGh12804I/ZWDvl3qpN2OFrgta5zBq3LH7rE+PF4sM3lIg9Cf0eK
na3bXfGo2lWlwziMoW9Zh7KrWLlQowuSVtpxXMgLdlZsa0QoCAhuUejC+WUVw9SmM/G2wGGHiYBO
vmsWPTCGNApfcsWeu6OVF466c6FvLRw1Clr4EhR6B0HFU4ZELe+jIE1SjmFhepAE7L1Rtm5wwjLi
CioP93XsEG4RrT1C8aZUeoAYtpGISwNh7YzKfPfc0YXI/cWIrcvjNdw4A7LVjL4mjD/ITqsZ9UaK
S3Gpsi2tVHuK4yo5Zcbo+CGwgZ3F0zZWD8se1GFoRcFqtuWf/xLQoPq9YMA+JMEQR4V60QssiY5F
mYfLoR/1RvkWjpawz0ahF8m1tC1FHMKyBRmjLyHQGDVV3S+qG9NHjTKjumZ9MXzNiza1z6kVWupO
4LA1M7/+2tWN2ChzmndtgbYIwJEj7teI142d7jvksDtbbGPxwVDQW0KtXeOZWw2Vtyn9O3rU1H+W
4Q91WqpDVdI6NpRWfKj6Gk/Qrut3Vl6u7CpQkSQpIkiw1WT7q+QP6eVGVA0xg4NZ7Kdu1GbfVrT4
0GeGfnBtjLbRwDB/sDzqcei94tPjjbe1Gegic3lQa5TP4O1mGKrY7sY0igNbL43yGDU5jVPX6gr9
Ek0Yc/iz6vR7OdBGGEp6AAiKQJesZJ3HFwiSAcTETcFT9ORZ66v2bI1jhk9orrGJKLFqWT0AFYzf
SL2RDz33Fhg6jhhV+vXnTlGdZjoYzECpQ/tD5ag1Db9YO+hp4+ws7NbMQrpBWUqC8WiL3M6sM9tg
9QrZC0lDGdILQ7sUdqZf7JrKZaSKZeekbM0qXAqyIimNcKe5nPZFaoAQTIM4GqLvY5vVAK5Eemos
bXaekrb3Kp8r0zuTvSvFzuCvFbfVPnZkXoFIoLQvW5eqrF4L6WoLZraP0x7iqGKKYw6PI34yED1p
TtgTD/Q7hyg+Gh0pL12QWNX9xnDLD0rcjl+jRgEWm0V6W36ActpYhzrSwifH6LvsUxgm3SevcZv3
aPKq+qGu3Xo5N65VlTsnYuOhgW4KjYkb0r4vv09NLMxUUB0RdTp9sOZai/weC6rz44O3NQx+vDI/
ofJ+V2X6P8rOY0lqpF3DV6QIebOVVFXtu4F29EYBNC2XKS9lpq7+PPWvzgAxxGxYDBNUSZX52ddA
e2pRIBTVZbdZ5ga7vSrr/OhvIqB/iJ5IxyKZwRFES/nXejKcg30NVSgvhwDWS+7BQEEX2xpAyPmM
hd/+/ZncPxzBGA0uAD4sT0FQ/ZLGNkyehva8LCm8OS6PxTzoLQWh5X6ppa/WLKyGrkw5pot7Mq4Z
mhR9zgSG9ayNeJNu0OxHnqMWucFL+N1D823PfO1O4iLqI/4BLS0U6NckLuZTv5f6k4Kaoe59uyrV
lyUMyzbzO/w8snUsSusKRduRjLWt4tov1+4TzKZ9/MsP+YdXDJMPER2gdwxZfg1mCKHINVo9SbXc
yT0rxk2dvNKvhsu14c+/5KhfqdrnCBbT/RO9aBHI378E7F10y7bXIEiLenPiDJ0r4WSrtCeZdoEo
16xyF/m21H473NhQx+3TUFqNSsMyYsAErnSOU2ubnJX5vIcuo9rlMOb/fg7+9EpgxIHrp6ZHCOOX
79jZjtz1Bt6+a2J+f3tYj5Y2cxoI8R+1Lv/3OiCNAvuERwbi+5ePWvy+qnB0EZcIpTpHxNCWH4Us
umx19+7jvz8V6tFwPc7bVfZD/wzo5Xm7PSABc2kvfXw0rRfmCzonWdh2j//+SX+6RuQnAHKMZ5HU
/aV9UEW7tvssxSXTmDch6/iQoD6Z2oimfPITtWVYubS5cobm679/8B+C0v/cf1BpQtH4t2KkWILS
lgFvs++X4eAZE91iOx3/9/3tWRWGqQxCX6iG/BIlxOyLbp5mjgd2bRd7aw2HSuP3Za3O35Td/1DS
8VHMI8lMQJR+LenqxS6kYzc8UFxWV5VUXTaFdGT1ahwSkFVlUPz7p39/i384/gkICE4IcITf8c7F
cjZA2aDO1GaaAUPNxXXjYNjWR/VfQCR/OChnniEGStQYv+vsLLWbTETj9lJpa9svExe53quKYDpk
o6dhd+xNr/XdBtQ0/FKWsfs3B9U/NRP/84ZG3jrmXvwa8RczSbvsbQg8tl//KCxm9heo7TSPTijE
mM5RKB8R62JSi/RfE362zADRZqLiDdM18Ot7dxFhf9pQZLgG4xVHVPeYhKaigF57+Pff5Q+HgaaH
xSQZEWbwr0OlOvK3tWnZpg2UZCeciMO0t9v9og+8PROS+r6o9fYXsvcffyJAmnSTzJfYMvwzasRD
r+wi2trLNRLeVyfpxZPpO0Vf7lenZl7aG8lYivRmB5f//rh/GiZRYXCLScd0zL9+NNMj02EG2V66
kan6tJZQsVOYKnuTCaTYx5xMIwSCIv3QZdvWOh42d7EHRXsbrc///mX+dCegAJyh4xSHLCr/+RqW
zqN3jgKB+mQ4xin9vftal/54tm6xF/2XX/oPcQyWDCQZZrHn8uf8bf5fi0uXLat+IAEB/YugOcwI
MaIvl//3Z6LeZRpxpq/9pkNUUq8wOFz5FOFEnwDRemllm+5Qkhf/8kB/aCYgUsL/C6Fhn0ei/3wg
3Afb0VpCGGxB0Z5mKaM683QVvehWVR77grV7+q8PBwsXHBF4Koo5Kpt/fiKiwJD2k0ZeugLx9jT2
cTdEenFYgrTf9/Avn/aHOEIlzPaTwXJIOPuVmNL5jAGtgjgSbzGq4mvfoCXdyaB9buEAD5e+nOMx
WyAIDp+SXlVlWhQJ8HEzBZY5hSRiw3y43IpDh2d9dQhHX3WHsXOXIsWGYvT/8w+CYjHSTOeqA3Lb
r92dO6Nr0iHzeQmdfDrUiQ6ukFMZLrhS7f2SLPtfPi/gdf+zvQJYznYSjA7Uod/MPMDTDcxd+uay
QDo4o+yYsibG1qHztuji339555x/f/0sqg8GpAyjoHn8kp9RDsMvzVnEJUHFzHm1bgiyh2dZ6hQV
Cfuxp23/Woh57E97NNVrZqBr6BSOalPClR6HNh0XWYXXoNL1ldBl8g6IaVoRgtU2PIZSqTKH6hqq
fGsU2fgv39/9/fuzEPmfviYwUZap/zy60Y4GbjQCoKojZ3ooGLd9VwV1HVRPdw+zqQj8nzSOCSwo
mRCB2shvvsi2leYm7AQayRV8mvovRc/vNxiZGs43wBgGb79plfM+V5zmzqna6YdHp7bC1FNJctjk
5jwNq37595fwh487T+4JuNRYv2vO15atlNhqAXOOfqRCtfxubXYATUnIUMffm7+xZn5PrlxdqmIA
AfEfsDKNT4i32gDsT73Un1UFJlvbtoG878dYg5r1Arnz5i/1z+9xHkwzguzYElGwslP/5y8NG6CH
w9Zul0Nrj4c9nsVZZzr6SyI9X7HfjxQrU5paqhz4c79uvkJZF/bWiuRyLievOoawWMq7zkTBIXGM
VeFQbyknU5WOvjqL6udDFeg5ypFN2EwqY2t7x4Slc8+0tPB10UF5PxSiknfBOOOlNjlyG29glSxz
pjptetbMU1UC6XHL+VSYArGzsVz09jCrToRpveMznum2ELgPr7acULyPkm+TLaxXfwzkgyTLlozx
3OI1LstqT0NBWZUDO7Q+dpTNTN7tW3/nyHL5ZowW8ibZtf4RONvWQI0Iti7zWngdGY9SiRTFPTQD
AYzNz+crXKWasWhwHJegMtmeRKZ9QKlMPNqdbF+jxu1fHb0306lyxfxcxcy1D06973sqJqVwA1qL
tv2JREzVX67Mhqw0TkSl0iHA0/WLKroFAxG4ka1/UipkdZJYqxm+lbXHjNCYMfhs2X38vVbJGBxq
6nB1cnFma5FRaJfpprVYld5I6FJlvgZatNertIx9DWjc875vIqmtFHEltf8gorWobY3CBa7u7F2R
1YkRt9INLTLeNA3Og+iK8YsMrKLcYIvoxH7f9Zh0F5Y7Ku+28Xp2s1gBa9slNEdWJ6ZLPLUBpr67
cbWGGTisTlPvesE7m4UuvKaBN6fW7OOcrWevnAvNxGm7EPEm3qvCXV9ZGFOpSOAMT6uNBPeFFvwP
KShL1eXNYlydorAYYRwE5n7AC69SYwaAqPyIu8HzM/iOzZ6unRRvvSkV5G5ZKpYWYxx/RtjYESDC
ZPUyBsUwQjGbxNcFRVeRufFMTW5IdgkYN4B7B8xH5JiC5nH2VO4CqI6YugTMFYz596JEfi1zHMAe
wPFLU+bg1BKRM+7Vz4WpnDvKmOUrIKKlO1TD3E6HTZRqSie87tY0RO5fZHGC1G82Bfv8wR0P8g14
xSczJ12d1mYJb6xujYHaRSweZe+0Tsb6pM2aYgjXbEuq+pM1T8j+Bugpr2nkj+t128Six2yzn57L
sRXXTeB1J6uTw3fjhTI5ua1xhnzGN0NkCSLEn+qlD5vU6txNZxz/tsEmEUWXdNqD6KezecXrjlPe
Vd/oWh9g1eAN1tnCE/lik2duqnF0IZe0g39VMa/uU3tQ8/VaNwbkblQWn5zdrl8TUqhAVr0uv/Rt
0Tzawbi/VVYz71lQV47JGrcof+CEVFlp7W6izlpYlmVqYUNm8qKNuvhicBb97Lmj95AMwlvTui/b
Z93uwVNS+qvK9tGEd6sEWZpXdax+9L5l3HTdeuaXUxz3FQyu1YP6Pw8NAt6RrO286jezpkm/bxb/
fU0OTbxOBU4TfXOPQGvp8GR1NDb5OvfBmHtmrs0PaHtc5Tmpgyrv2f+JC2sZ/RvJyux+L6oklzDU
UTLBdNKkwA79PVs26L95z3JPphLtvkyKWX22vHCac7Mo994vPcEfQTflcthjmeldBVUmk7V7rdtJ
fGCb60Eb7gaHX9eU0cIp7LqH0eBqnwWmXl+qUsxlNupS7in+J1yQbdILytBBN35vA0yv0oJgJvMZ
h9riuFRh+BzajfqYw1g8e93a6sMSbkuQJXNYPQSDFZYn8OQQgUw3rmVeiSlYgWgxCMwp+BOHKqcs
5lSVlnvy51aWR69niZRu5Tzd6ta1WyKdVE+F6zL86nzq5rSPGu9HbddldTATglHHtjUxox22L1+9
vWuqPGZUhl0rInBPs1UVaybrMHhhvjcth8Yqpz6Fl7l/WOx5zzQ2He/p7ljmBePtbsqS0pIXk09T
namxdRCbQJe1zUPOTJI61tA9wHFrXgFYgAHb5mXTaZLYy1tZFiPmSV1vf8MvYnkRYC2QMJjd9k0E
JhwPJbJ+YZqoBd3HqOazsqauzxwL2GZB2hT18KFqIET5FISNPGybjqJsjG1x70IH+OTAStDZoqtq
wXSt8p5hcjODtOs1Hp6KxQ4XEGlb920/A0y4jo41HfaywzrRjXAa9B252DlOb8uUxVGlnwdYOpSm
WNYGuD11WFS3aGuih4KLgZPuk4twJkNbNH7Dbt+jQ2ypCAxOZAFfAKeKiKrvD+ayt4ugOM39cGb8
RX7NS3E1E/8saFvXyrrBdeShUZb7zHigHxF7VQD01r733meZJLewj6AbRgaOSzrKfu3wthTmk6e3
4SZoqzlK/XIC3ESKbO+NO5knv2/3p16MnFWEwsKPuKCOO/Q75TSxo3WvdNOi+SqmMh6Pvsa2Lk2G
dTHAKpEDTa1G+uLGGzf/si7X6lvZExZwR6yqNjPNNj7Nvle1x2aD5LIx5u+vkOLZR9Y//nyph9n5
hvlggz3GwL+wovZeE+ZXuzx0U6Q+hm33kNSG2MM0Wc6EQXvuk1tIDkWZm9VEJ8ft5jHziiDsMjQ/
l59BV4gg3Qe7qo6NWSLJLSuTD0jcExayRBMr3XuyZSaBAVaYudZYgbKDlh9rHW47tUXVM4vuhW9S
B1jBkjnlVIrUUV1yX5UVoim2CXRmBOZWqe+Nzesm1upnP7hqy4tIxoapthV+Kj275/4Hlt+xcRIB
BQaqpgCUSKztyO+c+ms33++xu86ZoWT+XFjQ4Y4zsf9yDXWR5FoWFMcDmchlVmjWGDh1jfItVD2y
bhgW04vr9+4OCKdsHyezJ+LQ9QBgU9yk4vsBvYEtj3TBmezdRc8XLWy1n15ndQ+t1WGoE0hfqqyM
46HNVJNsOjftOWqxxTCfdNnX4UXjNvUtUlXYV8zY9YHnCKbtocVBwpxMD8n/SJSwH2Ic4TVFgWMO
/SqH5I4WvvmEvQW97+SPkcy7wAB1M9YZLkG+MUTkvRTDwa5tsaRDaZN2cGyrIgRxhF3fWFY59Oky
9WLIFGQL8uOmB64o0f5nty/NA3JpdP+OX+EZiyvJ7l7sS6ffE2ctT3PYBQn3ZdGPfWj668p4y6Nt
S9IgkvvsH7pxHou0d4mwGX4SUqXSt0n+VtsikxJH4A7CSYVfRdxww+x98q6KRsYLT8DoMy0mgnLm
CDXgn2dVW5+Wbh/e0svVOo0QsB1yv/FW+7C3vetmuhqJi5OngyAHpAOMSKDO4HJFkvgeEBDOHFFR
FW1qKVN0HL/KupkRpZDpMM4bf1lvyX0v2NuRZyJchQuVKHXaFnaG7M8EhVeDa8DPwQ3WGmY+RSxw
SolRqZhdzkph1vYd/1tdIJVcOV+kHMonK1iT12i2SfKlIKavDTZPJ1VVxXSccMlEmih0nYkJ9WD1
uNjo0OLAdxYrlLDrX7fE3gYmd+16ge9r1V0IXXuPclqFR//h1F46TC6YxmSdnO5oj5YPoDsAo5Gz
1UD80FZdce/HZ0vlymdTDBYpQOqSDktg1mncSh0rVjULGmQWMtAaetmaWmHQfl/dbp8uOr+yPktp
I1I0A1R/cs4AkSyYEFBLmxD4eAo6wr3opKXZ36EAi/WYVuuXpB5GO2uXeHubbae8qfCSMVk7eWK8
oE92mgxKBZnEotlpKQ+lfzf5RcduMK6cK2UsR50ksLs5FbFaH5FJCfjWdiAw+jKh/dYOTXOlwkK1
WRchVpot46BfRkB7S1o5c6gwAva0zqp12pYUGZhiwHFctdXBWSnEs6Sjs8k5qk6XsUqaflStv6FW
lNRRk5JlLPvWsQCCXNMcRCJ1kU2jldpc+Xms635Okf5xf0A7DyhBkg6x6mgc5EE1HYfMx6hFpQh+
jA8lkMY+RXmg+O6tzvK8D3LSuab46HhP505gklpO+WbahcF5rNspLVhagr4Zx/rL3OzJPYL75P89
NJM6zpRJftqMSfljGb3iG2tPR2ZBPNpbFhb+wMciI3zXs0d6n/yACruyw88SwcAp7aypvSsHmwWs
6QL9DUMhlOETBx505vfDrHJD5fXdD5zp5awwZh0V9cirtTvrB6p9soVDusbnIC3NkrZUL9+k2Hg8
dzYb02V4AHcF+xh1dC1R/6BF0x9iENXMQkBwRH05TC3dxDaqtKl8gnChA76wUg6iLYIeQ86MmApv
uQXREPhZ2w3iB+ZR0w+/TMgawkfgLR2rea/zpbH8V3+lN8t8HalXGloCGQELnGRMeL5pS+nXmXHq
rcop84bz+5FIiiy7MG+BDschxb6H3jJwd+8NoiiVj1Vvi87bIBET/KWtf62LWr0HqwTK0UhapxRw
inVPxR7Qvq6jKE7bKB2Vruui+ZlFMNYHjOZnyAvgLBeyojZfZY0IXbpEk21lJPjmqsAMhWgztea7
pcr6unf13HzqHKBAvSXD5wqieHsclEkgI/RD4l0jgF4PeTzL8hQX09Lm1J0DABbHbMNJbsgzpHoy
XkmdXfQdsBN3pXOWvsu1llpkdhGeB8ayJI3jzDL9xDQ3blNl9poekNmfOJyT9ttu+XpJQ6BBbU6M
Lu706NUfYbj4TR7Mlvi8uXbd5edDfd3jpULhPob2mMErcLF0aCIGbfMCek5RPX6JTbhO2ayUtjMg
IRbpz2rX97bY4aQl1t4HKU2uvuiaZHRSSqvpqYxNrLOoQYEitabJ+iZIGt8LHfZvrVfuqC6LZCX2
B31ARxxSdTm+dmLC32AlWSOG+cWIKKix1dFTdCTvmy+N3dffgMmMn9Bfkm9TuDvRSW/OuGQJYvBl
OodmIGPIbu2zapcR4V8CB04lHQ7NcVv539Z1Wu68ms9NaxxB3vXQSkHXvasCHYHGI9WQq4PMHrV6
EPzdZ1FbiXUKpWO+FlImn4ttaZK8sABecRPGiczsM8BP/0cRSitgDZdbU+xVZonVAw4W74GbK9XV
Ty217ymRcfKm9tAnjiddExDvkKlPh6FIfqL5M7YpxeA0HZKp8MURXYS4yby4IqCaQskXqkbnRqGf
vqb+EDi4sUfOPB97e4y/6aIxb75yl6vAOWvUYd1q3gnXnJV4CfjARK4dURLEYJk6jADeFxPE92u0
j3vmhU39nfoo8VMTW90VpIwlYkqxgjhgHjAWl9WwM0eaR3tXpyZRDSN7uyF7hPsUJTS0njw1dOb6
YsJjzIIUH1jOoZrFfAtuxZisXuK6JzGNjKA6q+TXb8Z1EunsdoJ05hkVX1uDsp/WalrvoXxTDO2+
rG4ommnXTCXKDpTEvGFIvbkM7Ord8qgLQfqJtBrQ3z/IwC0/2fiGXHSu239W+zxbmFlgO5MWTqz7
XBVVNKR7vKkOgYg4rrOqMtyOFUoF47LNNYfYr8T3fXOSN9tapgbfvcRhITvuyZpusXHLdIgZkmfr
OniPnr31b82SaExOp1gphs/zYF/SN66KilVNdYa7ne1kFYPlMg1iZFdLf6DfCLexurOtRIwZFV1l
HSEmsu2ABxl8bqrQ6XLhrmjpegy4TOo7IYInTaT791Bs2PSVW7ST65N4fm4bXXxW2iuKnCWD+3Pm
ae7axIVPGDki/qTrRfMdZXNmI7vRWwEkS6ZtQ1OWzgVD7dSfkvLbgpxjmcl+HMgwZRWPh4Gu/afr
qbjKkRHvSSvL5u1pMHjQQnuAxXeFJ8mpIwOa+eicGXZXyz5u95ZoZAUecEkehnBaCdCWvTPYiCZv
yS2mrd1hD3qLw8DG20ltubtX/dqHPl+4CF/RcoHNFotNfrJ8p7rFHkSHTPR0/xKZdfYzO6z1o2rc
kvdVmvDKmnorugJ+HDssltZSI3JbRuEVPub6Y0CbDdsH8HMfg28Yy5S+jZy1BI5CvbKI9X0I1Dql
ZmndGyozs57kmeqXJjUznkx3g76fKGPfuiRc0alhGf+UYBdX0ZDPTY8e5Bq/4VsnHje8FUgVGplU
cJAxvVi799tDkvRNRafdu87Bl7sMoVRF9hcWgtZ02S301mlSuOGdCArvCqHhxE3jrVzfdBnI71Rw
7ocnDbuACh9hzOkGDyGfoYjaioptd6ZT0dX2NRzSYQJYXfQ6j1U5fKu91cSs0JJyRsQhCefDspfT
88aszaV4L9vhQC3AaDFa9xrBaFmNH8Ie7ZkdUCF/bFNJ+BTMbONcxb3Fzdu1fJhbp/oAoUOP7Y7r
9rg7s743fqW+cj68zyEmdN8rppxtqmfQoUhjFuObRC/itiz70j3t7VZ+M1SMcTY1hj1gEtGMpXvr
9i+l2rqve+vYr1vnDF8mtIJeLTlP4UmBH7yHrx99q+uyGJBFNG2Tj0zguny3HH0ClwaqkCLT/bmD
Av86I2L0KjotdYbUEY0rlar7Lg1z/hwlqZAzt3JJ1thrEc6znfYx9Avk81q3AFTik//tNEGaOUmN
FMmUBbbW+pRMTFgoW/rlmcW1+6mJkv7LGlT9tTPWUXuxSNuu8hZtED9TJBOdLpVn44Li4pOYGuWX
j4U1mpI9nNu8qKSyCJtaYeHQ91Pws7MiwziVlc/rXq8oblaiHnxG2609HNj5qKshVDoC9RAtz07p
ViNBrfSiU4eEdJxyLoE883RIDZjVviEQEd7qoi/YvA7O9gGUkKhimwr/SJZLvXXkfZ23fRzzRzNE
mn5hocu59AatgtT07BHTIWl1nFJ6bG8jrIEuhfYSM4trqGVTwVagS8eh9jE2WYgwqQSAXbMyWTlY
XumKnzMDBubZjg0Yc5q97uiDLXQyf8F0PTfVBB0XmgihcbQELfE+oKqSBgwKTd4zPS2BkgjxsLYj
ltWVkmFPzu2TJCubcbpSLvJufMVma3KJgfmtGGUSZpg12c+FnsKPmfXFl67cqDGWlvO5gvSdmBMG
vU94mq0Evz7RvbgLYuWprqP6aVu9zXvCyMX/PAIlG7pjPLD0fmFnPf9cR9cixs/xijPqaSbXBSf8
AIbb1k1W+plRTjdODZ7jAgG+TR7M1hdvK7HjkspQy2MzgKHIRLj0735dNOimFyKe0G8NGT1jdZfQ
Ovfb+jTOqmLKSsyuTlu0rLfJssAFxwV++6hGde7YaBA/BaYdHkztRB1KB5OnKP4beasGx31oN23X
hxGCVp3G/Ww+Ghl6130VmcdgcNoXySkNUDoe1YPR3vStb8bwuWPRzgStDmk3O69ZnwRw6/4mwjdn
oiMSirZydCmeN+k0jIS2LaCXIJDW493AdHVyLkQfe1vLECYwgcdo3zb9YoNmilwZMiyY5vLAVqCL
qHIaQ+VuAwxuD9XkFPRcjldfDfj/8Z87bNRSK9aOnU/E16fGar2HmMkp5QZQnJ8KNdCXtZ2t14nv
4qQdGv6GvdDsQE+kW3+PFs9nvUKL7GUgDpqrhZnWkFfzcJ4DEmXuEJYVPSwsV42HpuDrsNXQ4RXU
iM4/2hUEoXfhwFZOfZbfC6pzxUYlk1BQoshFR09wAIa2oOFWhHVxF2jf1tlmZPKlU6MeL1ykes1p
k6i8nocL9nDhKpq4Q+BKvR2E15UvnQVOlvHFxEgHG8UqzGxkX5u8MtW+XNth2RQH7e1RknddGC9p
PQ+RynugGDFlydJ9hrFhGhbzZgSKHSleRJtM6guDiH7OmkTY8Xtli4CtYFxN9tW8OnuQRmTPKpsH
j/JsiQvRcpko008shjBDmFcahzEcRpmPUo6G+SnUjYPndDYNYF3aqHElBoDHEbtY7TzghrMB3STH
vbimiBn+d8FZ1XHwPWkfQtno5y1alyRXXrTAYA5ZZaU+4Iv9np9vdLMlZOOWL1s8XJO05es2Ke8i
acT4oyWDVRcbyNz2GCsjm2M4jsm93GbZ5lwWRgiNG40VbUbYJofegS2a1mtAgVgzYB+O5/ToXJaq
7qPbhkbhRyF8zOvGzfvaL5Xp80Y4XZdq1Fn6LBFwVVCd252PoPOpbFLGYUt4cqLBXR5MUK/7K0MP
Pd/ujMDDg08ZU6WFUOVPWHylOTms7uS1xPKIlmCtIvnco0HqHp0RKYycoaA/XgItbsrjFk1Vf+eb
odBpqfaou1SM0yc6UR+ncO4FRTDT6NpcSc+fnVfCFh1NMsBCqNNaTWuYipocfKdtUQcPVoLwiZda
idHLAfKoeKSqKsJLW8t+uu/dM0CsjQPj5tLu9/e+ZhT4bT2TN08LB23hytss7qradg4eIa851CV8
v2xbsEwn6nbSOY5xudKbcn5YpToKEbca6eCF/7Mv/CvUqMLlOjkX3U/4hsT6RyOsdeYGE3zSlvaR
9zXXs75De3UltPV2M6HVKzzvNtI6rK/odmWbQY9oGKQrVaEcWpDxwx99GAzJiVG+LDMRz+xHqqBM
tgO7ieS5MokFFnDc3R+e8Wf9WRThvB561bYJHskbJeo8ssnNpNPX7kkNZlS3CMxazslqapZ6Fm4q
/ZE4N35oz5psfKELZBsWdqFHsTvqfSgb5iBtYbSieEmcj41/fLthBDe2R48h5vIUVcSgk9k7mkfe
j3Pf27DPsgGGAhUuMjxe5iAvsty4VldfrMOGwR5yPeuNg6vi9E5iiVXG5qlzHqxijL2siofEevAp
4AbEGvZ1u0sKFbOi5P6rT06/TuqWWXXkvzoIgkSHWc8+m5beuOqqMbFabrkDzpLRZQ7odC5ciNzv
Ycmn2zYH9g+HPfeUxzWj+UtPCTFcMtZFXQD8PUlkgY8wE7dIFhdTsAxVHoS1mk/uCpwohbli3EfB
eGhOZatshjs2o/RsNL3ubrtoJhcI+tg5V1MHQF2jXSNTgRK0SAFK2Ne2szUMnWpvMpk7+MlCa4RA
6lXC4O19Hww7ZrDp83KgcS28YzkWKAGWxIvtpktGzhEr7l3nC6VP/6U5kyfIVTWyOHrVq5X3WEq3
fM21aJIDmIBQZ0W/bG9uu29+lkCM3lMO3BJelCJqluPc7iFdRIJf/cHttm7JJh/v2nzGodAcChTm
3Lxa/NG8tLF0bZaV/ho+BvPgRFcJu1WaRHQNM8/q+OI43y1P06gLGC7YVPfZBslUZzPezntei23D
/HYxy6KvzrreJte7XzcHWDUujxXu8Gkqa1L9XaK64DP/OAmy5+Ge50XNTr4va4K8BXv9dzqp+Q4R
pNJcsOSrXvzinI5wFo/tG7vStjoOiaKyCBT1Jhs7izKvCks5XDXlQl5sK2sPcxAgO9vvJfIGkzFG
Hb0rPIz8Lz7tLei7ZkHgLmVY2Xa0DcW6P/fGHmWK8WJcsF7o2Pz2yVoUR3uz/eGJRcTMD7M1srxm
kAEKYK6XhRkz+63wIHQFEBHc2cwquxTO9swYviqPuy5QG4UpEY75gPcPOO8gXvRdt0bWbQC8Ir5k
nBAOqTXYtXMdMPt4WrciYFhaAQhjhzpbRLAp6RjN+a2PQ1IE8jATxkMa//8oO7NdSZVk2/7QQQIc
cHiNgOhW32Su5gVlC07n9I1//R1RD1d1slK1dVRSvWztnZER4G42bcxpg1u3KHROneaHUWZBvSsU
3eSlNT6ZwGwFdJ5RZmkx6qonW2+MGpTUuk+Hz9xztIn1YlS6rwPTDqzK056KiwZ+56OtaypfwXiq
2ElRNdWp12qwH6ISD+WhnuvQvrPJu+MEn5EMmGkyJ6HqwRog/IQSglCfKl2C8cjDaFjD3g9Ye/Ki
QuR1IH+te5GCnz/510SOt3LM85xh8My0NmmLlL7Xg7z2X9pA2XM8zQQM/yzGNOwYFnCOVtTn6DeI
szYPemfThB29Hsny3rhOoWIL8FUko79E46nJvGE6RPCB+cvUrz3lBK645rBaJIm31bzp08I25tea
POqbnhXXfeyq0TBVhPOIRe74za0UhW7P3HI1pOGqkEjUODAo7JWY2V4vVP2O3pUGe9WFac5aGH/6
XZsxUAQEVJN3brOeUKYZK8jPtnWGh4Xh1zve9vVfuonNIGAcN3FAKrZc1gwhD7yyuC3cWN3myS52
28JKyRKiJF4JQWboBV0gDk1DdOAr2TUg65JdhL+KaVjNpeEQXBJrUSEUCEceOfgtY5uF1819hr/Q
2t7XJfL3L10tVXHEcVrW+545tozdRgbzofMY02MrW62p0ztpipL137Y9z+1dRqz4TFwxEs0tzKua
D0Ghu8+xh41Co5oUymJkN8RnEO2ZciJmrGMfXINBv5pN/0Y3Uc8PvR/lt7iK++yY99ssDhqRGJVg
LpnbDpFxGjCbRqQssCtLNo8vYwjdE/SIgkNne3Ln40qrd6slljvFzD46qoXDZO8MjAz3fr26G8u1
erq5yRrUdGjKrj2OwFbZXrCoKr91GZrVcTrhGD6FBGRB4W5NucWsWp7avXY3x8Rj5utpz4yBG5tr
Xgnm2t5k7TdfZncr64YIUm+WEGUvKvP7EYQTkiiffP5iyjFJoJxRHLeo6T+Kps/uZ1zLsDCKz+0Q
CFwfDH3U1zzvgvuNz93sozSc6L4zpd+WtXK/EYJQPnt+1X5mqVNDXszGM49X8ia8c8SM6Aq7NBBi
g+jdss4v1Ga3kCD7qUq/zXdiDKsBCcRiNV02BJE5mtVqfjmKF/tQrenYHNiD6PtHXsYxTNxcztWB
5AggqVFvW3t0raBcjwFEwbAfVCb9A4agIX2dJ5rluPe864XQjPYb/zGnvx0pWJ1v7JyN/KPWluPG
Ol9MfmjDYIgOW8Eyk+cpndUXr/B4dZXu048yjAYUjNUTn4x74LgKYsNexg3BMFmzxf/sMywku44G
j1kxRQuvPAfT1wHNLd+ned/9Xlj7W8eK2dA9imAJVhOM8pFogB64IfTn4sB0feVNcvPU3tlCK3gj
PdkNYYFZgDJe282XXK/Rl2IL2t9Qw1515222Al6ucT64s67qvdQ5GptvqxZPW8cnexn9Tucn0C12
G64zyvXrJK9DCyrt6SlYuu27A4tTEzYZ0rOGlu5+MqAr1C1LEbnw0yAYvBuxjcPwvsBLykPKXi7v
2OecLxfXQuI9ZmYQU9wNYoaZcZcaC2pKY1MgKa3nScnxhWheHlHLCtrPGi/b9wXy+smKSHLeNxkh
M7yRbJM+FStxAXHezWwZaU1qe1c6S7C1FCa2OabtPD+bca7pp/uWUJiRCX0Uu+HG7CizqhG5Llfs
Cmhb2ltgjmUbToBM0xJbc2c/YjFCLdN515MrSr+bH2rawV96DleGU5tkGN1nPHo/ymbts51wV+Oi
Ys5rdwb640ugkGh3AytC6oPIRyePg3X0PugvQAYQ0bb666THhRt8mrmTWETLVHuHN0STj9y6Q55M
iLDFXakL9TVfyqqMOx05dlLKqdfvskubgB9NMEURbMkdT7YzegvJQrX9fUwXwB1gfN+AVC3z92G0
DGkKnZrGE6QQKxOk77NNPVzYxhNLt/QfbOrh5WfFHmJvNwnGc/vFHnAQV42VawivPlCH3CvIlo3I
3COdT7Tt18Ul6frQLz0bdDmTSpHw/xVzE1q4hrmOw/M8dPW44EdV5t3Ji7Q5kvBL9hnYnjcmKQ8q
si+k/Zeiymx51wVpBquQjU6WrPmIhm5HVnDZrKlFLMplVzHD6a8VKqGY/p5VcAAjGcZzxNXMTiGS
GMA056ZiJUw8N2G2xrBveQ5m0iJjzW02sj23DVEHHS2tr1tT00nxdX3YVshi3anFRsZkn/FvvM45
YyJYSxsIghOaRZ8Zv3Jspkr2J8Vw/ZsZFPKZRDueqeOykkJD5d3rPKtoPq/56vwKhjxIkx79+6kw
A5ARV2WOs6KVwXU8WU8JtuwAS8maezHzRP+1A6cJEiwN6S+yCGFzriE6jyZw6+IYpbUtLxyfcxlT
bguXK6Lt6Ih9Y8MQ0c/nh4yyMTz6/PC/bb6vjvp2lOpYASpX34aepPwdJQcz6Z2SjXtiLJBdcMZb
0xlTaVReORjT7oN6pb93kSC7Zx2gpu/cJkTkG4rQWW84N4tl70dtmIRX79huZKLgnHyCW+sjjVGO
2y8r8+oCuVyuQJn+gDFdorQdeMKb8s4BMK15A1E5Egz76aXpt/4uH/n5DyaY7BeGZ/NzFIro021c
pt75wO1oo0/bPDyAivZv1UdWuRsZbOYxgyBHHMpoZbiBCl9BhK0I4VOn+me5ePYSszVnxdI5NW24
GwHnFsDlYXETVPeSoZ+jXPhxNHp1U7LTpMcu54wZg3x0rXfZCG3dKkEhEEcdY+C9Z5fE1bm5a5kn
mA2Ut7FLoyBeKtu/q2DA8udNk21UsMe6HqY9VIq6q8bVaR6EWXqGfMOWR0dhKXVN0h+cZxsfJuF8
lnLXpy7SGeZhux1/rXoslpsVDVg/UJJs10yDMKUebmxtHxm9Uo54wdi5jyhTekwsOumW0zUs3vSw
lN5OpK7fvxr0X8qpMkMbpghfrTen66z5dqscpnMGc4l/j/xVzQe2CfjeF0tXRsRgXSvScaBEeO1S
FrwbQEt5PFDYql25FKPF19RGjwUNGvI1g1H7BNAcfQjo7+IwTh7PTRRVKyijENuPaY427sCyY/Sc
QdLwUKVj9ttq+2h+Bh1n8OoxVu0fvTzcoEgRi5ZHI6b5E6C27EFaIfd23WyC+uiNwFBJNkbWQKrz
Ngx7vcr50UyFO1PIpvpjpBDK8J9o62NrLYrFyndxNUWinpfXEB/I+CNAFAYl95YRc4w27fpiWBxi
P44IRiAT7uR53UktMxdUBhH35MrN89BB/OitcSr7Wxf18quA1J+ufV73UWdVEb24aQE87pq6iG4X
u82qx9WIq2IVqrA7umC3ML6C22rfugx7n4xCWbrt+66Lbp1WMl/wxrl88fGZBvfWOLnFkQoodRO3
ZJDCpqJottC5rLSnsw0ytd4WPnpUskzB/CPiqp33Q962HNWDthsWwXa0+qnjDGj/5L89FDCJ9S5Q
7QR+0dAJP24ISDom66tJd1QaNbtbW1PNO7DYnnRMVtKh3a/XNAP6rpmqpTXsPe4pxq4b6kw67mW/
aaQw7U5in/G9E101dYumugjCdm9z4F5LWHyDsd6YfSPsw1BeUl7BaL8pNMx92dWhpn5pu2ZPDDKf
MIxau/9t1kK4+ZWPnrakj1zf3TvI4h+qXKplhwdUuMkkc+ndDb3md/QGwpvvyLUAoW4jtx1eKzRa
c9jYUXJ9GiNEOZwZRbU3wdBUBw9UZQPFpLspSPKAieK+5hKcA//daRGa9lS6Tn0sraHtb5a5VK9O
39bDfh6KzYqnFUqXiayAWfbQrx8MGzisA8vOa5E0bZa1l8XpivzGC9uZSlXMMJp8NdSfjVq2+4bQ
BCK+ukqTrroWuqDpHJqB0jvaLvhBiuodx7M8kRg6PXciBx9au7b9tviy+s0sMnxlOw2S+OSm4Pcs
QL1zbb98qHA+Py6NHvtkZVIB4Tlt7nNFIczMm3H3szdzCTHTJAKJ2mjpx31aueDP9jTMh6UZRHSL
TOnIeArz4ZO3oeMqRQJgNO4sbHXQVKEfdTjPmCW2Hhxuy/zwd7ZGbpYUaijXPWDc0J6ivBO/awu8
NQkqoAoaSXbuEZ3bFW3APLpcv09YAN7WgTviOtMOhoNnutJ+cDbO+T1jDLc/CzWl5liCrH9ASWGC
cLc6fHXYfNw/tEB6I5KVdBZ0ljDVD1O4cUgP4UyM3byG/rdclYU8InUwLdPZoC5CbhGmBhLsqxOX
+gh6KjM7kb7s6wSmFXhuwIN5Y6gsN0g7AgYvtRM5T3oc9CltNECT26X8pTa1pBQy2vYuoaw5ZUWv
h4+5tlz7IPOC852+nUOWD0mTVKoq6L45XChf1jwY+n1OPI5IbD8X4alWFPgJbiivpcppfLKh0kxL
fC8tZFkRLPWPtQqnt22zuuliSXs5l2M2e8/haMLNY7CszE+7XbD1eI3LKGAhS+yjh873bwwHVwxg
XjS4ctsuOpjJp/9Cu13z+uBYq6OwMCzTY25ZzU8SP+iHN9vuP7WqCn0A1YJXLuYZaV83rfapzxv7
jdVpQ/6KD2f5QoeCp24NtyjeDPcm1ISwcdf03MMbpfp3Vh0ua2zpiYOMBdngWbYIwZ9rWsz7Auby
C6ECjNu8Lu9+SFi1cReWUXsjhWaLdphOiDmDKdUN0gfPD4m367APc9f/ZHF48XVToZK7gYFJvus3
MA+818rMO6/KFRzWdXh4G7J7Zk2cdKCulKMDKY7pGpRjEZaLgjJspH+NJGm8eqbOmFvASfyQE27n
s5wXg4/aNkF/kC6g+D61V9EdBWVaep3rR2o/M8hIOiun+iLBXv9QvIj5ZWywrSEmum4VW4vggJ0s
7fVczJS0t3XNSAOSv4MtgSgEoG9cGoKkGkJrSNooW+9JTlqC74ZvkpwVKkb7ppVejUuqmNz5kKto
EkmwiK08VXL1Or4vnzOiMtWI42fOVxXT1pBfv1spJAd2njALQaRv9SfZW5i++CmEipmNXoGj1o6+
2y3k1Q5yvFL3xh6qLrGCELaLisTz+HK9hrO56eZ0OvSYZYZTaCG6M8o1ULP96KAxD7CvQ8xGER1B
3GwgvoryG+NexhqxhERvF7QlH+9LubR3Uo5DFst8zORtIDbnu1jJLmayOi/eEWFp3Y6Dipb2WznI
wd2rGUb+cqXF2pi1GGggSHzhHAdWhsuL0iIMT4OzFMWd6Rz9g+Z4e+Y8K9URJ426s4Zgao/Lmin/
Bkg8eiWeSv1oxmkj5AzK2QMLbnrWf+lG5bSURHjvajlzNUNVNYquBOx0j9kAOxLj2wyRSdMmHkhM
Y51fpwRXMyCeb1iqPY/eI8YqRx1SdyxuiWE2YzJQ6pb3Ax3GoZkEuVuR1fWclqxA/M0SH6+4AB7O
75GXqnuPTmONwRHHX1lgy/dWYLu6D6Ol1yfT2+OTrFZRftgoEOaLyealPoXjlo08o7hI4kZ2c0SJ
UMrhXGSSu4XDz/myOqTe7iuv4pSj2OfY5QacyBWlaxpIo3Ua72gtk2fFeBWaZwRs9Vtbs/WjBeOj
r5uYJoIOTvU3q26oEKXD7oITM6NAJX5elZRPxZonbFa9jrxCoQCUqGZvexSFJu5sMF287aL0ktKR
lo9qb+T3Zs0Z3jkzTiGql6408drgMk0qqeAJZ2LYxCmwIEiOxWTcDzlBVMUOYHZ1tAOZfg8WPmo/
pROJR8zjHnCNgFpNK1jMNQ0Hlmesm208+2jfhzLY1g7igWepxhDX9G95MVsuY55rAmEv/GU9dmif
HYdCHX7DQyyewCvc75zqc3BlqcrsgNjY5S9Obk8tbD939PiUl4tmggNlmiZFvW4L14+vypPjZi51
drDRXIK5Nzq2kMffdZd701FstFrMtDJd3+UuS1Tw9qV6erRzvx3iudvm23IuG3hT4EhaJ8Ek8A7j
hbbBYpVh+F+Lls2S3qim9WQ5yNs7FFbn5LZVYMN5rbh7MG0MRUwgUHPjF03nPbBzIu8PgXWVYYY5
Uo98oOYTzpjvZ2eYk1GvbU6OpMCm5fZFpCtDj8nMI5gvkfa4Yha9DZdC6qhOIhtCrcRvB4tPWHl4
5Iyz55OVA7ACR0QDpyNi+SuA+kb97Hdudpf1UzPeL5ExEz5IaaAXbOwQjC5GPC/DhNX+iKafymc+
VIN+i3Un3S+pLb6kmsHuvnUU7a7M8ygFxms4jKMcZHCzJ2znM/jAbepavjw0mB5uypKH/knaJCed
6NMB9OmxgOiCzrHS96pcJ/TQRi+/fUAEc6bt6tejxZhXXMDlKTSDphQHUPeKB6lQ5d2knQU6FUb+
FfcU9BfPqa6eKT6jHyCPJb5hmU3dHkuXS8dKQGj+GnR59g3OSG6HlihPn06C3Xw4tjzpHrr6X20n
SXmC9w7N/Ye7tP2yg6ct7tCIenVh00M9k8dVDr9XN0flRgyC++8IDeQB6hp+bUXhbg62P7XmonmV
s7jylHpUWV3g0JC8yl+5nRu8AJAB2V0OLR1eAMuViKcSOyqwJGPcON3G7qauRJHuUfDCt47QqfKI
d5BKZqrLoj3L3inzi+MqzXZNFkNg0GHERHomq8/RZlPm3vu+8ob2bdElb5nrFoRaEpfGGgS/sccx
Qe0OqwdAXdL2g3XDnbK5bfbA6jjNrTtXa8IQwEuTuliQuFtLhF/Yq64hUrptSe94yUAsrs3ci515
znSqTEjlksqQIyLwMSoFmH3DeHAGrv5ItDq4nVaJ7UAiA3D4Oou8W8rAvKveh5cbEOWjfS1Spm5R
adPTuMW8Pdb8OXwrOBUUL3BLJ1K6slF7G3zATwSbN5akFvgCk8bxUCh0hq63m3pIq32QuV55BMcp
w4Orwto7rhbDUjK5mv5ohwq8ths2oU5ekCrvMKtcXPkxv3gYxyXVMG5l0D6YulfNE++vDs6pYy3r
GSMFcnHlTQ+5xEm7120+A4zyJVKLE1/l2q0z3ZEQtIaXqO2b+2zD0H6ONlJHwF9KQw+hthD6JS1+
G5yu/ZnxJu0TklSk7Mfa8sN2R8Ra6fG0FaaK6zH3ddwzRv0+1IzyEzlYut93Eg2JEstkTwO+gPVb
NwpmZIqKrUxS4JDg2M5Mu07t3EsqR9Yj/BZckXg8JPuZYjtwi+Y4T968PI6OLgPMfdX2VS7k+PNH
BHWIYUH0N6FeM/toj3Cvu8lkjCeIfOBgbzL8iuhQHTdPXYLC7NYycPigacHcA3GuAle2reBnlMus
32fumqt92G+dk9REWp/XiONzD21JzKlv3KDn/lr74cswZyZgTsV2JU3RRGndZ9P2ZSjT8CljxONQ
OoD0x7Y3stPbAUyCd9Y5tueG+GZcHZU/LDs/ld03RiGM7aMmEvSwXg5qyJej0CyoC8sTMLlTJq6Q
BqkmmDzFFAxTcUJ8TiYPTo/4f95AaRCtGvBTSrDSHhADweviTi7K2hflwN2WkvzonVcDUH7y1zr8
ycwBMxZyUJElYu1WkRhdb194ixknYsbcdqGzaecoGrJoCVSYvdcO/lDf6mjZxkvW+fNXXvDrhr55
ypI60vqnGMX2G1xX4SDrrA0mLKR4DiaITy6NEP9TW6C325EemXhjqouO1jqYfr9maWqSXgj6Jx73
Rw0j9ZshehTDAF69SCjT/bvZZlPw4QJq4YV2A2vJnHUPDKk6ysMV5uVM5b6E1OV9H+50ajj1RETE
wx7rTaMTlnj48C8dp1G85sTC7yhqt7c58scX0TnDx1rL7VQRU6QuHTr1jSQp7WpiXTDfVCxSgeOV
5P+jaaXFbQcD9+7mfdhQWmqnBcPm4OaRl92akGmVomiybkWewsUKy3gTOdagaCF5Iw+BHY4toB+R
DlYXQiSEWfPIorDug7jb/FltpfXhTA2DnVpym9ySjVWJBKFy9veA7+GtLFaMJGzc8QChbJb6iVIC
SNSpu5yuQ1BGe0D36OoQdneDt7bfbdYfL8m0egQREKiAZ1yGOguOK/s7IhRBkKPncQsiGjzunh3N
UvR1gMVT+GbSKSBmKPVffWjmghGNu77K2nRvgVeydko4Ov82cuqtSYX+/L2zIL52QMbZeiSV3v7G
I0FyKG2KTV8kl/WBgAnvmphnfI89In1ZJkM0DcMje156oGphnB9BZxq6EeZwTawladpxZmT7okj/
EUnXTtmjIkLqJ5e5DGJrqjaXRtoRkLVNVX1vmNStIOidpK8xiwdlJ0pGWv2swYmMoJg3LZ5V2Niw
9E/SpTnb53D3iEcuGcy7oCefYu86ORMNb80iMioUcUYjA5rpWGZ6Trnml+CdTewL/hZR+w+ZzOiF
nCIS73MqXfc4abk+FarKqpsAcOV3IGf1Plgt73LNu/UvidRMMYl3tdwTjZR/lVoX86lTBr+GzGR0
siLhLvf4w9jzNUfrBE/pKrFdwgDqlOJxRg3RJTtMd+W4Bh/bsoIJrFM0pseSsfSNg2lPHVq2p9iU
RsNVNsYQ6R2NZbbbqRuX6exiwYvioKRpxXG4RPKGKelQ8xJ2fApr0gjR+DSLkhkomRKx74xFe99k
KREXPL32l5LTojmCbLHryRLlNjyXwVQ8lsNmfji4Hc6rg6vyOidnIf046y5ja/zmG8xJIYJ1lAaR
u/daqoBzE3SeDYpikTnnqbzMjj7ZDAzlfU9n8epRXx5R5HPncx3W5VV7szUcMDUGd2bM6v4YEAnx
oSY6C+TVtn4G6GyW3eLzxfEYkFSw58YkbWNJA/Osq8nfdggJG/Rub5HDljkBNMtkbbQ8dPtbdsrQ
KBPXXpnwF6p2PAqXufs5uiFNwghaMO7GJVg9uh2TPtVTLayDwEDww64qEZy9xRW/JtP6NdJKYD+m
pqxB7nU4vV9XSAOLYPynVPCayL8YQEtWvZMa8tCQXQXKzDBpumzt7JsDZvPmMUQA59YggfTbgoEe
0Tz0h29RUOfWeUJee+nwJxQ7LNHqfoQiLpgBtd6jgxTOU7YJZgHuplV6h/9Q4fMs++hhcKpqPeLL
ZAmve53IQNB0L5YzIkzZjRvliT9WHa+P1Y/TQ7Rka5ZsS8UqsYHkd33ieKLiimqHhb48jhWrg9aw
rHieJFkiqoEdyTOmY5xEYyiOrev58Dv/UojqqzMUbYNrar/h777x9TrzxNVQTBROOZMYMlwm0ECH
mdX3ss+jh4LrjXQYLpLPAHtXf1F5mrmJtUr0BwSJRSSSjBEVY72Vz25qHJB30eY16yp6+TjmHaf8
MFHkWXWHO5ZIHLg9hAsGcjvmCZmITZm26GtuKw82cykYpyYX/n5i9oL+aNv6mSKNQm7RtoPVbeCY
OhpfbA+Vwxm6mzfGaItfqGsJ3aM3mzkoUMa0yvdqhQPezSnLlG5Ea1fD1Y5CKfmdnkZKEkF894Hv
mbvE9202huGn35488rjeUt0NhC/kAg7fKE6QA6ldY3+x6WCes0WW2PD9VoEIYaiad7oAR79DdkAI
y/TgfU3DMn0cM5Pe2Uxq0htPB0buydywliSKFqfemc0Jtps288hPW0e7/s32wfbDyqf06wY8as4l
iVy/GX4oFpo1IBA7VMWZVPAuRxtz0qi+JR6aQ1d4c/6dPKNcHgmVY1nitlVbQPtDLMLZkm33kOad
gwIf0Hglfs+oj58hb/Ax+UEqTtICosePHxhoxr7rmUHo0Im9pu72JcsG/RNjMUYV0DFFGntGhsBr
kM7s3iirqXnG8zA9bsU0P4laDxzTAO0DNH6+vvXetT/BPzJfyGIAGwvLWi43nHGp/cLTiJEi2EQz
g6z5vpNkKWIJRlD4tR2N6TV43x6XmzRcYSV9yyctk+FdvQ/CzLGzXcmKpV8dE/YrsobTeIdoP39M
TggBTp/SP+djC7JPGs6NhpLyk3RjBEduU4YfLRWZ+pl1k7PGIONEv1wzM9ydAflIDz66y0hggIje
/NTNvxLVrl/KVfHiKK8ZT1ugbZsxTO7dYNDJ3F3BQ0P0P/VOkfilIFViU3Z01FEhbpnKjg3buJG5
H5qpgslBqPZfxyich107iZ4XAfwnRU7IuDE9ysfh3qSqi3YZYVX+fnCaq4s7o65JrMwp3oOh6Myh
Y9AyPfJR1+eey4lgfquLUFADX4yJwW4AT8ndFfB1+Uw4a88MX4l8YvpTVWH7Y4hm2e+cLAi5KqoJ
5wYQB8yI14+QgNl1OcK+EGmtjr29QvoQisPqDtQgMdy7JlKvSP2Bf8+DWJEZ6gZTmjidz52G+M/o
PJugrREt/S5L7HIhEYZ/de4S4o/JLSikIQoPPyMh/3y3eK6QjxBeiXaQRdzPy1gcBiJtcxqsfL53
3dm+hgiE+Z0xwgpfstTbXuvry4g8UdDltjoKXm0IEOIN/La8yfqwEiTsRMP7zNBzPdZ47O9rLgTW
qTWshc0YO2muhmn5HImG/kVignfrWbVHtJEM03CfeUDUF5xsNgnOrV7PpBP5l75n5eIOYwtUhKGy
4nmlz/c/HQTRNwdCk7IJ5ghBE/umfAncSrTJ3M8BSTdcyPsBk9GZIIq5O/LP8nI3LCvmm8oNWjsW
OIvqQ+hN22clF5RtM+dRFrt0wPUnomyYYPG9Sjqip26mvbPECaBwusxiRkeyws6nLpF+9I3pmVth
wnfy6/1AOjR+iWoRrySx2S/r4FY/LJ6Tj6Fe9V3uZdvVNpJygvrp1vzAqG9fHcoOcllEiN2vvLZY
Zsf8JVh3G/fXTcSTvt1UXl09WmVR+nsDF1zsfAlq8E4yRobbjT3EuNOIZ0a3N3SK3DMMm+NxbZfn
tSjM+KwZ1+Gbivrxa40mCRrKHth3CIslPIKPiQ4KqOGkZCmk9HddR+N5WmxtDZ8Mxu1m7y6qa2/R
NfRFU1+ZYw8W4ya5nVlYGkC4COmp1/yJOsT9dLKU6rMxYCMw2yMMnLGLbiROh80Pu465kkZWFm1x
NCbacJQ1FcVzG9gRz1zeeJTJHIDroaaF4xTQg9M+gLmW95hp+uJ2aSsfFMiuga7KTDTQwoWXJT5a
cksJOV/noB0pjE+koGFd9x0VNmcomUDs4bLSbyRwZcVjO/l9cWAVhtskvRstQJmh292zwLnrdo6y
+dQYbVz34obg31DaYXWsnLrKLwikmrqN9UQzVNaw2e9j2Fo/6cYbvt1Fy6ctqD3Qy63ogx2xkZN6
6UC/DiJbtymp3JWO37jzAAArUn2AqiseHZKOiIrSujX3qusEa2ex2rAADvo2q+//BzIwsEY1Lucg
nPML8ZytvJtdlUY7I7fVif/HTUXvAcXWZ5PObMpy6qZtiNzxmipZSAVeD1DotuY/ZYASdNFup7bf
GplUEzfWNvHDYZwol39I9/xLkGhAgUO8Jumu9CjXf/5v0bgMPzcGPe10JjDa3ju+FnAh8LsufeY/
ZdVfgzb/CBIlJASNNSCKkv/9ESRaXNNCcfRM54mYhDgl9ChRgRveb4TD7FGI5KeVGvqJiDqQmTbs
maYaxwhYiH9I3/xbUKQUrI5nLCRZy/RHJKjFI41cZk/nQZrxMJGHSUy2mo//PXTzLxmYgSQcLnTF
dauD+COO0sqQcTfakPOU9i/8gNmbgDC/zhatM/oBTVRXYcj+73+o89dvmQB8B56Z5UF/7jRpsEAu
KaLjeZln5xGMITx6rmPtPQYyB6oukovga5J6CEzcLmW3Y7lptG8X/U9Lef/2aBHb9f8/yDWT9N8e
LdKWetkHfMlzXZO+B2YVho66wS46/8OK1r/+nOAaLIS6Brv/R8JrsAaV9PrpHDA/PopQ+PcBsXH/
kFn91z9FepJvSwjAtj9+zhk+ZXIgRM8u21lRpzz/pJfeT/777/fXh+bf/pQ/krHFmAVQWOt0bjFF
n9lQkSUh06E3kriaS9EDUlLzzf/wPvzlp2Llj80SU8eW7BX+46/GAvkIodGbzpI8xMRvt/F+KpeU
8DZsf//97/eXbxEWFKomAFcirf6PAPSJsCV4kGI6s6jOxT87BuEBVJLh+f/1z3F5GmzB9huHKNo/
D5u84TgHYuHpKwZxr40LKmrW7B+eif/M1eVPoYwUnsQj+R+Js4Q1woX7PHkpcYuHUHfulzRarfVi
VOGe0QFT9x9Ws19///99iLKPipWSnF2SAPk/n3WXVSeSPKLhTIkwfc192gyrqMpkbYKMSOX/R9p5
7MattGH6igiQxbztpKaCLSc5bAhZPmbOxXj189CzGDebaML/rGycA7iaFb/whlnrP7EK1N98ITaE
b/8YdSzGtjFNcC00x/Fbtee1/ftE03WBCBZNnuwUS/MSgL5ILxmKSwJc5qLwOhvcoVe3xGNnugJW
RZqimfdtCzvhlKhuRV7lwymmR49ui5naY7aHEuGb5xw6LSCCDB1QOq2OG9xntkkXvgTevUuh5GdH
7KBAyGZonoAUTCfjs11PerlxfV5vT1SueRgMEDMG3jUL90HNTYsoisTohU5ifUYoChzDFKofbm/O
6/M2jzLvF25ozJEW561OlMSgpzHSqkJmIFR6CbkwFF5fTs3d7aFWP8i1XMc1kFBElulyzVSoqpMT
2AyFX/YxMajMztDBjVO99kGYXOAgp1uGRaH9chQEpNy6dg1MBgET7cfGRPpgIqmDs7DlNrhyAKhs
qtRWyXpsunKXQ4FtzuEtOoMXkCAVuzTr0Ydq+1nSCAFDET4isxq+9m4L7FakyhhuXCzzv784BA7D
a4YNZZW+wOICo5oaZ61RDR7lEoUSYka/tuiB6VFxeKgqNT5YerFlQr4yvw4VQBOnMq4ZnJsvP7r0
yyi2ZT16sRJh6WH16dGu2/6oI3vz70vJULNPgoGDB0aSl0MFVoyIfMLejI3hmyGGFnYXvV5LN7KN
kVZn8q+RFptGVgoSMm02epIg9CPYLetd7hYj1BjReRUqJ/RkHet0+zysDurSTdQx0lGJOC4/Dz4c
CbQDoaMBvPGTExO8ZSXJi5ML7SnTWvE60nn9eXvQteUzePMMJtVw1KVeOLS1gKZO0nsBHJf7KoNj
pRgwHihR1xuTujaUYwkDLJ6rCRQJL78P7WlS1L4cvN5AFLw3KshHUfdfO/Tuxku0MpOAJ1STtgdv
AR5UlyNVo1HknWb1Xtx08hkVUf00Yh7yhdZu9ej4AfDFSH27PZGrY2IVBOeMNxBk5uWY0UhFUZvb
ox2w4Iyub5M+pEjMH6IB4SQ0AlTkf0bQ5Mb59sDXD72uabwH+NGq1mzwcTkwWLg8QRep4tEzQ+jT
NNtTPDB+FVlb/KcjUhJsrOP1vc2AhmryzmL0YS1Ns2oOXh+KpkLLXmnIGdGSy5Ko2VjD9VEIaQme
BXf3YrdoTY664yArLysG4CMusP0PbmyJjY+53pR8DF60Dk+ruF42jdKp0fmy9uoePTPQO810Z1FP
7A8h6sW/by/VymDW/HrjyoWkr+ksloru1mhXUSg9BHeUB4n94Ckc/OzdqJZbhkvzFr98C3QkOImG
LG02VVg6c7m9adJQ8BuvLJtK/kKvmSxKtGP6DoFCUNMdzcfuHpKP/4yDUUqmq/HU3/7clSVEBInj
x9uOGdwyLUEBcvITSqqe6Yftoypb4C7wjV5uj7I2qUQrLtkc/kHm8tVzoqnAXqpovTAT4cmfsleY
u9nRNkAb3x5p5aTNZxuzb5vkVSy/h+ZCH2qDXXtWPKl37eAEMTVsxKDpOXftHZKr8t8tp8kJMfJV
SYF4+pZvQllgpqAjTeCptTI88xqgKmRN7oOAmHu6/XV/AsjFluEB593hSM/41fmG+yuGhukXgoNB
FMmA+5ndz4Z1NR1z6Dk7WBXGfWPWxX9QY/tXzAjEkXtQ/SyQ+d64z1bWkw0jBBYkOnHb8kUC2TyI
Ssy4BTC9n9GupU3pRI1yHjPg9be/eWVFXR3BYa4zXJF4Bi8/2baz1GqjqPUi0F0PSl+aX/yqzSD8
NRSKkIHEI+bwr0MaAMi5Og0AKhgJLe4AkDp5nkZx42ExgZKDaR3pvTYHFdnzfd7DWL893PUZZDhM
GDFXUWkj2otIZuopd4XSqb1QC1sPwYviTuFbN0a5XjNGIeydDctUanWLeUzBFRt+79deJN3pHXI7
zl0auICrZ6mX2x+0HIqVUm2LWh0vj4Vr1uJdUCoD5f5WoYFed9V9U+gNSFW7OAVm9K8By5+hOOy6
g+age2XZSAMGFFmdqh5OIvmZoOUbxMF+ZmUFG/O3XKXlSPM+/evoaQg4JIksMKgIy/7Ut751MBTk
O25P3fJNmEeBQqOSpmtkXcv8pItHjZei1TyNaATFVdN60XXX9ojZ7WMntfiIKqT7hGdKcxzQONw4
bCsfiVOXztnWiFNIxS4/MsEqGe8iJCMFoIv7XHHaczSTDW5/5PJI85GEQzaAF4iODoWcy1EQ87KM
iJvFyxMTbnoGDzVCxhMfmQhUN3Yw/+jsM4/3f2MUwZ6EhnM5XjspREO+ono0BtVun01J/K2ubfTo
bn/Xyr5n5oiDHFAy6tVL0IH2GZXcErBX8HCFNR1PaCxJCrlwbNA32BhuZbFAnjKBlMNc6GCLx8As
KnDj8A9Im01ISFUcP7K4tnf7o/R5dv5+c5g9LnrSDqHaGOEtLw4hrZhkFhQeJ75xX6IiDylwGEXz
uSoVMGAO7m4RNZUgPOVGM+J+UQnBczuhkgl+tRN7JYg0BE+c1o5OgavWZ/a21uxrxwXhXE3hiAsC
1yq0dPp5H4o6l8oBQR3reQKrQ+kmVXTjZPVJ5H5HmHlEDaUUHfhr+ASCphhGJ/eDrybtHgWZPNzj
0qOCHQfxOW68v2sL7ODUpqn0PGwKFpcbaQgEujOolnqh6sTeBN9wFytpQTEBstntaV85I5RNmXas
3FdKSXGMkAV68hOyWWH31cbBxoOO1h9aoy3/G8Zuw215fmMWi6zTOtA5KHN9ZJkwOHXf5pPKcNj0
oSs0BdlvjCadLwFOFXvEb8V7tD1wfs7wK7n9oX+Cv6uhTVIVMhbKoMvXNkuDuKkq4FbUdgPzocyN
6Bt4CPdjpzjm7LXqoGkXtsH7qVWqbyJrqxO4futz5Rfia48SwvuOkuHx9q9aWek/9V8Q6kzKVbk+
GzQtiBIDG1QI2uegls09uh/FFxB08cYErA9Fa4vuqzXX9S43lWtMSBkoFistVTQjixq0jhnlT4UC
wOR/+Kq5Si8oAnG/Lx7mrBMVvuq8lgiZwF1CJFseUiUMP8I4l8+3x1rZwPqcP1mUuA2MphefVY2E
IHHjTB74gCl5CYjtvgyACZ7aFFGgNyFGZePxWh0RJuNcedL5YzFiqGRRoCX55Gl9acOxR1IS1BtO
L21AHTYNtpypl+UELkbeSd2kS0DUdpW/NZ1S2lUiRy8JA3EYBKzHrgRJBTwjAykavKmubv1j5P1n
TPYkFzERD+3HxWYJwXFmgckFnNvFR8Ah8DmBAN8VfRr9fw41Pz9/BTyyoH8ddM7oTcKJo2OO+cCH
LAEbtFNSVYwbW3N1Mk2sZW1Lx9NwGRMgFWw5ITAQz2167aFH4P+uNdL09wyePwdTWb6gi1tu7NG1
oydgcRn0sGkrLZ+2GZRX9i3VShPS0bsBgcE7WdYRckhwuG8fh7ULlrK9w2CGY9nLUx43NTzv3B2g
6QuaFEFRnaEpatAlE5S/eqIfbLFwKQWAu1Gl2Rp5PjZ/ryPip7Ey5nwkyMR9ldmgn9wRUdEhd8/G
oLW/urABU1BbRb4xtLY29tzD5bBhbessn5XKLDsa8Amr2tV1wUsu/Q5E4xh1B2SCY2eP1Ug4HHLS
on5vATH2RnitMRL8vnuPjpaj7VQIAOHeyY0AiWvY0airjYPv7GqzajArmkQPL7pH9+d4e8HW9gZV
IIIf+hLGVSSehZmvjcideVXqpKfeVewD0gEp0aPqbOz9tYuLgEIVxHHcW8t8Se2QeDb6afK6uhpP
QRE2Z+xyioMajNNjGBbj3e1PWztrSAXSBiTINyn1Xu4I4MB6ECD+6nWu74qT0ertE9gWP3ju9EI4
XubPqhJa0siPtwf+0y9avvUgRqAf8NQTKS9GtgLeORWBC69QBlGiLREZr7WLC4wn7cqp7wxwEM4J
p64kOvZ1EqJuUEF/AWc5mN96ZBPy97BOEoG0fASdyS+M3jmUY4RUvIO8QHJq4H6r56Lq4i8ZSmiz
Vo5fthA4wjq4B4M/fYmrTgWjNJoWEFLQa8YPGUDH3sNJkm+TnCb0IhwgQgfYM9XnsY9tEM1ONYDK
b1G8e0A1R8c36PbErOwAqrVohLm8JkTZi2t9iPPGgrM7EMq3s4xZqaXKQ5yE/Q/gtnF6ato2qk7/
PqZmUyKjzk/Jfxl3lXhKhJ1UqMAXcOsPVZmPbDtuhiOAV1+DrNpR9PhfxqQDbZiuTkl3EYDUAdXh
oWbM0bB9FkED0Cy5G06mMgyfOtXd2HDzG7XYbwAueCpVnfI7fY3LnY5Aod75iNB7QYZ3w86X2Njs
TYS7t4AzK0fKoDZtkiJZFnHBYgFdFGIhnmWDZ6D2EKIwoWoK2j4ZbqVotSbI/IfT9Bg3Y/x6e0ZX
rinDQGKZ+Jk/aApffuHUx42lmvT2BDLj2ENY0egesezRu2MnTLHRvlzbp+xRzTQ05G6ox12OZmQD
mrUQqbxKTi3aRhIhUCNSxHCw5YReiYWA+cY9vPKE0MIw2aIkrxR5FlvGKcJA6mE1gUhCVfNJJjM9
2AoTC8hj9mopypOd2/qwzx3pb7zZ8+5Y7h7apXP4r5l4Ai+GRg0tVxvSU487pTpz+afHTALQqx0j
9nCUNc4WtlWHvI6VaVd2Vb0x22tra7kk1xgV6NTuFruXEnBGcK5xK8j8g4OVkIfhwc8JF5a725tI
WxvJRkN8rv24xF/z//8rRkg0VLXyoGJdCZPE+zA2KapCPFDyAyo9dER27pSVT7rdwg3G8yX/UTVV
fgak5byoWa6DQoTZ+JNTUFn3EbgV6SGtTB3p9u9cOc48V7iGGIIoivLY5c8EoyJtNxsmzwjhbopW
ogTewELeGGU+rIt1hy8Du566IlXuZdSiCA0HQWQhPY1XP73zu6wtH4BdB/ct/kAQlbu+1uHVaPGD
jREnak9BPn2njlvgTjokUFsA0Od3qh0B+rchFP9qVJDdKCkLHZOTSdhyj6IYan7o9UAxIcXE6svP
RugesevG9k9LaRC1RRJaFQ/kh+l4dpoK02XLsJMeIdPMRiW4lCOLFCUlAvySy/qxG8f452CE5Qcj
CoLforQyefB7LYC962PAtsesFKMalPLrex1VuuCQKdaY45DTi3tdbbL8++2ZvIITkq5YVO+1OROk
F7lMAlMEYxFLCEzS6DYSb0QFZf9fi9jPV/jVYfOsGo1Bzht1Vv9QtQOKoTkLE+4ppI2/bUDi2cYD
tLLRqehzlKjPEZQuuwmOhsBlWmmGpxeg3neBqX0hyzee8R4cPt3++JW7kpyQfpdDPsqnzxfbX2dK
deu8L0oTb02FuwUpN1khpRPbeAwHEt7oR9oM4b8nNJRRqEECo2HI5WUZTJGIkP7XUYPILOtM2OBG
p17gQfNtNDR7q9s2n7fFQXFABZkI6M2Z/jKECJuR5uKk6V6mw+HWYS3c1RYWACivZ1+Bb/enTC0/
3J7WlfeA/UTx2DLoZWhLsBCpo93JPDToatvgTxE6EliLO1n/XFcu0XPVUaYKpuQBCnSwBXheuYAw
pAfsCHSHK9ldrGmfTXDu8VsElYpCN1Qn5LOQVP/3a46HHGQgnVKIJEukXB/hnZKMueUlrdnjTWlj
sx1qW373K0fBmRFBM2STFv6yKh5L0/UNAjJvQP7+4KLlhdWaVI56Qefw9ppd9S25B8gBTaSqXFdj
9uZ5/essgMOHuYtFs1d3NuxyKzMfDUdGx0gxp7M92iOV4kx+M9pOP4SKEx8mfE82ZnXlPM6IE1aO
wi2/ZPEbLDgIaErFtmdCO/qaxqZE1FzzT4XTm1/xCQ+2GsNrXw2o2JjregJwrDP/or++2mlSq4Ts
Y83Rbo6hvQldZsqhaLpmeaCXhG/fiD1O0g+osAZRjznjZG9ceKtf7RDlEyLyY5bHJRnVcQhT1Uaa
0zVOCazcPW456FUBKTgUuh1vpfwrR8RVKVoL7vwZv73AQEJ8T63Yb20PzlPsIBDiJijVGvlBOlib
2KUx21470UeADwhHOWqDrT31/tGM611HyfeA/rxzF6FB83J7E679MOqeBj5SApUYdRE8aAUS9L2q
mJxdx/hoE+LuzLYLNr5/5Upkpv/fKIsbwkQgCTP0CLuLBKlXnr0f+NKLr0NvvHYIAN83vdQ3wtQ/
jZ7FNcxDQ8eazi5EGnexs5GmJ2R3eGXLOmuVXWkrbX0q8qHEDgVH4J3ExgWeTopowPscPQu4SiUC
Q08iRlP4MVFl9x2x1vGMy43ffY9SxcDvQeQI8IwopSASAlILiUXousG+7vvko2/1uBklorP21Edn
trySDi/0cBQcEIOgMXHnMxv7EIFYuQsTiQabjvUvjENk/LGMqWPNP+BMYvofHX8Al1Toc10xAIof
HJoebQdEdk1jq4W7eiB1Sn3wUSE4qIa4PJA24ljoSDcWpbBidE9xTPB2V1e2Gp61BM/XXVMbrrLT
xsg+a1Y7IsAgQL9CyAp96+72dly5fufWDrsRCglg7MU5caNWm11fLG+i03CMrQB7tFhg7uVm6sYd
sPJkMhSV8RlqPncMLz87MRNoRo7g1Qqi8FcCxwnd4hJ/wqAenyC+DecWHYJ7WvrmVijNv7zcmTOq
gfIZlwLN18XIGdKf8ThZXjMh/pabotsbQ7TVK1ubSnqgZIlEWdh+LfY/8otjEjm26fXTgFlioGXc
bLH+FaHaL/++aNxsUBoc4FJEkJffg1sGHjF6xsvs4vecJFHxCuRWf4okcIrbQ61dJNSKMZSeg1Ua
gZdDKTkKg2XJ/sgGW78PTKX6bGWZeIxIuh/FgNy6bdUbsdXaRLpkV9RnOBxcgZdjBjGiazFupJ6t
B619VAjCsn1kduURfZV4IzlYH4y8ADQ2QatYHEajdqsM+x7Ti3Az52YoZv1yLT4j8WRsHIDroUhb
VQJGCHmEx/piG45RZCZGx6XsinR6qOoRuWrfnD6VU7hVy52n6HLHzxmyjikFBV1CjcVQ6D0kXKrC
9Ex49rCjeeQzRA9PtzeHdX2ktfkaA6M7A8+uinduF/qhaGPd6wOzcu8Guhbig9kWffiA8XOeYsvn
tg/zvvqVY1OBejHPKmJhTfIZC0P1s2uAK9zXWVwhW6XFgrY5cm02sq94qeG10EitPsS+dF4G24J7
roUi/z3BbfjUleDzT35hGVQoB99/s1K4jDvFDIMvMMWK7NFBDc3ZxS21xx0kC0XbO51vvaVtYup3
ESKBb7aJ1gIq2Yr5H069+luNcd97fFWdnxJ13WJPCtuN8NJFifFhZTd3oVu29me4ZpS4kmmquo/N
kMb5Q4JDw4cpN/vk5Hfl9AsHxTo7+wXi/YexBxKEnGYlPvew48EgVaB89yC7cu1ETQ7nFyPNe30X
IBPwliZ+2B2LMZYohRAwPyWlYmGil1VSvceHEU1ATc3UXWvPcuqppbfWxjO+kizTeOcJt+eEkQrH
4kBEUlVxTUh0jygYh0Zkrtzgp1qFvIYYVGvGU1fqPTiKJMbQMrTcFD1OYffPPFna18kp3XojYvoT
Ei82M8AZ0kiNzazZy3Syk12PWqRKYyILPzm4MSPzESNIhp71UD85oy2P+DsjfRHTuioUwz2ERhgj
OaTr9JgUxIOoKn++vfW1eRqWP4pCOcwscgkasIs7eMoKZCXTQnhGOrYJsiGOkj9GOXoc7DY3+GpP
YFjOQx6hyNIgfB7vM1edlHu4OTK9z8psiE9GlOFRufHD5ht5+cNoKhPoA/KmVLn4YbS/wJmOBXJV
YVF0qJL5ZXxMx75yn0ZXbV8nxU3GXdckTrFHzlHFD4BGFl4rBj5iLyKTg3pW0HrSDzpOuSWyEFK+
0p4f35eR1v26/WtX7ikBrseZUdVEH8tsyMTcE0vUWqdZnqmfEhxLh/2oI+S4MSvu9aRQgAdZDPSX
0azFM9a1ELGcUNU9tc/d72kXYOAAiPO9TqiKtg12NRkSzz0CREOTInpUYaWgbQADrp9SXhdQ/4iP
UD4EK8hv/CsPU+B+IxNUcSfzl08sqYNabCaQG0ExPkDadnTPKbDIjVRgbYp5COjqAI7XwD9fDhuV
qDg1cqL4NXUCC94svidxEBuHdOVtE4YOHACDLZ0+9mKC/RQmP5wUw6MLgE08qinuW+uWwQcDhHR8
+uddQ6JBKElBGu7Z8ooiqu+GHFFsrygz0xsxBPkwyTjYqHuvTBzJo02Nl94rYIfFJ1W9k8co6Ooe
YWVw76tI3EDmqt7d/pb5X1kcV5AboPWES6mXjOByefJJ2r7eV72XR77v/nZ7YSUHeAUG6pcNB/Ap
p2e9MebKTjTgMkA0Jji47ofnkzU4dgH9S6v05kevzugU5EZ2NjI7hxLtwMexwMnv9ofq85csvhSj
ApPiB/wTCnbzGf1r/zc6ttXRoHdel2Bp8pSJCqwc0vz0ToAz1c9MD05WWI3KWUA2oMeN4pd5DMwm
LGeReLg5fRniHBJlWawdAhQVg/cD7OIvfTTR55qBGk92WuX4FiRhqX0OA0KeHWD82XM54cJ91TFX
Sb6XPFWvigy14pxwYTQAuURkn/o0QSg2I7oOPqZOl1m7sNgmZ67NPXsKXCblH5WVv5wFO3R126ik
9OJYHz/5GLpgFIKwIHAWKU4D9WusUbSq/3h79le22dyaA61Pfw7e7Xx+/5r8MK8QcDPAr2uQqJ7T
APVzdIHsPZRX5wOXldy4cOdbZbnY1CjpRZLgziTRy/EogbUE0ADJsVU1P/S51rwh3BXuUU1AeLSW
0xtAm2qP+lO+sc9Wji25JXeQSerATC+2mVmKpvRreqCt0SCDhsjYnRmYw93t+dRWJpQROEXz7YBm
2CLCriYn7qvSgqMWtUiWSNNXm7MVa8Kzyt4K2LBFMu0wK1KUQ4oM0fRgNuyJTy0mpMkOR2Vf/qoD
DAJOXHQd4maiFuB+CqX/IrCjNjZ+78q247akrzZzl64JRdiL4F1cxzTxkHugPWyVz2OaIr7fST1p
d1Htp14xyNQ93J6ntXG5osETAHkWYgkqKWMd4RhE/j2lsMtz2srog1EXeAJ3ifaeZ7JBkLWOXm4P
urI2f2rjVP5meuSyv991A4rqM39Qd6YShUQVdyenc45DW7z4eEx5t4db2XH4/NGc5X1V6UovjnSd
J6rRYV3pNU2L9IfdudgwGGW6Bc9YC83pwc7RJiQDl4vi8lBNZkU7EBNLzwQLPR36QI9ecypMs7Rv
PmKLHNaGp6Hf2wHVSKJPKnrr4q4zKhPjc2GMr7e/e2VtbUIanWUieAN8ePlzBj9X0JNVGy/CYhM7
7zSyP5Ts4zvZiuIhQWZMHLU0LP690DJHihwLfV7bq37PlCRqREsCRmGHELjv456YJkFz7ggLjrc/
cSVuRHqZ+ge5LYWWZeoxuiO5alQ2XjGF2t4MLG1X1aq7V+NInga99O80X5WniLN0CjHT+3x7+JVS
ocamopvEXUqNYgnoiCew7ZEopYd0xuQfhN0iSZRjU/AcIVYNS91GCAukErv9qEepQZU11oKvaojy
78aNvhLh2cSQRLDwBUEjLO7VgSwbqUeYO0PSjgcLjI61M5ShrQ9NV9RbPfaVI8wNDoOBcwUUbflM
ku8C3ZIN3K6+ALEnw/ZMmtXuXDx0Dkjk5xtp79rX2VyQFDNYbSLly70c4sxW6m4sPYSaIW1XtY6X
0JCPwXc8ORrx/va6rryONGVJz3io2FrL0Wjol6go1hI2WSv3raIhym9qhdfGmnKyBxSCB802P1So
QW3cx6bgQy4fZsotc9jMZ8492sUyAm+J/SKFQATDL+GodoTqGD202bSjjKHSAoM68m5Knf6TG4cY
KRaGM35F/FvpD2D4fKrsjuNbx2CaHAcl6FLFMsrxewT0etlg8jBVQ7Qb8VDQDqhBlfWx6VPE65oA
sMydkxTDrKI+oQga6L72O3PxnkHTMRjtne2X9ietbJR0N6Fl9s5vNfN3YmtKeDIHugaeTs3kcxH4
KAF3dd4C9GjaT26PAMXJhaiBDKA0FZ3FGzGn7Oze7VD9sxLAvJiRHUxYiajrhH7/uwgRuPMg7Ul7
j++LmR9qtCb9vWZFOMXtzAzR5X1QhZa5sc2uF56jDJaTcplGTrZEuFjxCNEPKTYP7ezS+DQLMbi/
sddqwzv00UGThFkN1yTmvvV3hGxiC/q2/gOIiyhbqNoVxK8KQizdbIX32DJk/HFqwNagUtxUTwHR
3B09o/gd4I7m/Qij9NvtXX99pomX5pYH8QeX2rInFzX02qZEn9Bc5k1QbXRGVYzkdj0iKqexJyy6
Pd71mSbgIAhkqkl3UJu5PNNpYocVbj/wDIwmP0YomB/NWv1Pdm2/vz3S9Ut4OdJ86P6Krgch8gjX
CtWTGKEf5eC2GDB1iODzJp5EiAWQOYzV3e1Br8MOBuUUOxrxPKWoRQQq4xE+esjnCZ8iah/pzn03
JPVGcEOL+PrGIIr+U7Omf3t18efZ2EvqJ3PXPM77F71D7vaHWxWJ/lrakCoeVCMU/R1sM8zUZVSj
L+6jc41MfIrG4tFohFt5hCoJJSnAa/GutEY5HTDjFVj+Ftlk7nRNltUuxRhsFtAry/ghdlOK4oGV
lC36O2BrD1w0beU1pZF2z8QWk0D/3+l+lYYPMzaMKon2dOhPCvL/GvaYVTLY3aEKG+5WrdEkyt+p
j8dwgJtdB4tm1NtnJbSJQgF1h8NnIEHKFyuK0cYM0qANHszOwVQOk/ngt2/ZiX0wStRqD1Ub0Xk0
rLDZTT3Kg/sJ8+v4jrp/+Y6OdpQe5+rShGxLZL036JWEyI7I/K0gSDwZpq99cAC/P9f8+AfRuziX
BmGg4laJSVhzmCZKEehxx3H1CKHZpPCM5vuLJjUn2Yd4kA18nhTveqlN8bdmwp5uR2VcUmn3iQV4
HrO6/OHErVP/lGlBURTJLzd8MFEOHN9NqhK/yHEM/UNVNX1xQvLUvetErss3THGiTwiHZsmdZaEO
fXYw7iqe1YIj85ZTE6j5XqUMsGW0GpBcchKf0PJHy6vp2zg9lkPZFs9xBTVtrw6mE72KhvLofePU
PC0KE6PvtawWqBqaeeeeEf73I4/Di3rIhN0GLPJSIj6f1Np4j0Ws4+zzEAre+1QCywIXnWMi4eD5
4X+3yti6l1Lg40VxnPK+Trn3m2LWTUdJXEuGz+lUCvfgwH7R3/tRbJRHWA9ZsrfRb3Ze+gAA4eNU
gSJ8sdDgLl6DJFG0nbBredZr9Nco96v2sDNiVEIfFekH/W4YWqKriZa18VBPkRGfg6yoyacakOQ7
RIEVDSfs0Yrw3J6q5oRgIq9e6tT0ANTY1MuvXRPZ/dfGVBqxSyshXoNKD5uHIsrx/giaEEGjgftX
PY+4hQ64iczhnCv14r1pWlyTkC9t9YQlhYqgo4VA75AB8j2wEHl9kFTiIwRoLc2Ij7LGJx003pTe
qwXex/upNMUPrPV8VHUx0AMtm8rxAzZaeOs5AaZULrLNOn+1hqciS8YKac08bPcJAIufvl9b1IaS
LC4fcscdfrmNHfFG9SXLTqFqwBI9tE3FsyVUhV2KR2uEyygxzjHFF8LakUFgx8fTLNJ90zlSw1Db
0X/WJjiII50fOvz4h6K5lIWyyQ6BqNXokA9KlJ21rNUy4Go+cv1R6cYvBebFDxZ+bjTFHT/9oJrS
Mo9ODFb9Hl5PN96XrhY1J3uyfY87OOnfk0lET3iNqMVd2luy3mPbzcGyw5Hm4hCOWfCoarLXz2mq
9p9SlJfeIL/jqmukCJDuJ9Nqw0PfdwHmOaUSo/po1W2y9xtEQu/wG5iextqpHpg1Jp0ONq2sihZU
thsdNdeOU+xi8ggYxWpfBlXW9i/oHi0WtE2L3Rfvgo9ZdS14e0czn03zgIRA4+LJ+pXj7qG9DULt
XoZI5s9aKrQvJjSZ4C4K08jrhybTDmOBtRm4xaqu7/gndK9zyLx2RW3SskEoaCt4XenHUKucO5hz
fu1elV+dpDSjOI0cz5dRUBHNhc7JyITxaiAg9ykxRv1HaZrpU13q9VMUBc6pCYTV7+zaDH8EXT74
RxxB0ajHZkDbyElXYgwkgxAYgPQvrlv9ihUJZ2gVqOq+X+3Z9uVpcN3hIVfr8UHtcvPfX34EADl4
VL/BSIv59/z18ssAQztZMhcxeeGHGh+NYccrlp599nK4yyPL/TwWfvvyz28/+FGNhNSklnjVlsdj
CIncZLQ9F1GKA0lq9+jTtzvdHuU6+2UKKd6Be6fOpS1bBy3gZOn6mu0pqe6mO5JCHzvpuNff5fjM
v9RVmD8YZtk94inYf5zqqXq7/QNWIjgEriwKHgJuiL4swaPhFwtZM7uYx8hDo4NDLAMgsgPuWOfb
Q61tHB0MIqHxnN8uQQcqlFR1aAXfSnFs52PYTUrGo4DMvPtOgwK1lYhdR1VzAd6ieIgAwVX0JuKm
wbZAtz1NhK9GYFX3U+paH1N/Uje+bCVOdDmqtHJBp1CdmlOCv7YoLXKRcJ2AvQtCkqO0196ZXT9+
vD1/1yEwchH0L/DqhFaFMszlKP5oiarTBsczG0V9iONAwWc0tJlEWZ7pCBT7XrB7bg96vT+gi88Y
+ZkYMVMzLge1JozPk46CnsA1CUFGTB1oIJuA0jvt+L8MRc+WHUIPb3kWMO2ofLWvKXONuNWjBanv
QsMc77LYDzeO3fWCUXICqkRPlLN9BbzF1CsKCewcrwoB2M+A9Cei3mqjBnG94RmFVgDyNID1qLJc
zt2UAq6Je8P2uMl99QhoM0h3emDa2EEpGK4jZola979PogsCn2op1Whekcsx1bjhNGDhhqCpmGMq
ToG25yFW9pas+o1c+/r2ArZsoS+KPBCykcuWZNM0ocRFx/Ta2bJghxxMEJ57DNqBvvbAmQ/DoDv4
ixPZ4a4LCvBAx2+oN875n4LKouDyByHDe8k+pd12+c2ZbReIeTmW11dOoOyxcjLf0ac1jT29Cfcz
hIT4N5RAE3dGkOPlbiZt1Pum7nMLpw+gijvaCXZ5QgNWKe4sv+u1Q1cGcXLqnBaTBwyda+cQuFZZ
P/eZFC0JxRjknwIFCsfTOE3Is8AvnM23qKjidoAqTr8HnuB43VSPtIDiRH8DzNKKjdv7eh9T50Bt
iyvHhcGyhN1VRTeN6GDZnqzy+Bzi5vkwqXm7McHXy4zyCPQ66iqQFq/m13WjrnQVLtIC/eeP7Vgn
37HlLMqdLqSmY6dph/d5hifCTtRVcYdPXPX19q7+I+d1ucQ6+BQuczrgFBSWkAu1ieLaR9XP03s7
FwdwJ1b+qU/Kun1wckqke6DVbrZPSZE+d9iZNthGqdhDw9yP5PcQTdn+IBUsqc4Q2vALU9FvrR6q
uLf146j0mBRp+Elu0aKvl4c1ofFMHXLuAy/PRzrZSsmmMShaaNMxirUMJzEMNG5PzsoVPe9mRJ+o
e3Hs51/x1+vT4/jp1pFrevnsuCwTmgS7MmKHT1UqtnSL5rO0WAgdjT5uTcrGM63gcrAY/xUZqBAj
FHLifesO47du6u0Ys5VwfDYIUqt9G9rqY6TLTVmLlfnU+UIaMyrVEqb0cnBd7QI9scDZVzZlu2C0
kr0cza3HYYW8DLYTyTT4sgg+gG6/HAZNlMauq9bxUKuVT/Dx+LwRw/QPjVDQpCMvGRUKa6oUFVk6
hwL2S0JWkOSK3kP0VwMNc3treoXEBbCNymvAKSlirdghsCAzfHSmHPsQavrp0Uni+r6UQLv3mKZG
TxW9dIDISVt/tzoiDrylQqftDjavv3qEjOe+OZpEbQtvXP2dm5Hlk/4Jpdij34MTtz7lKN1iGuH+
810zS+HPBU0A6JTElrdsl/n8x9jxnLZJj5hX62cdGM6/v1+IP9ID4WGheioWQU7hqr4VDGQXEbz8
/SDt/8PZee3GjWxr+IkIMIdbstmtbsmSLcvjcEM4MmeyGJ7+fPTFgcUmmtCewWAPZjammmTVqhX+
kOI0UOCrVE97t9fWboLRhKiY/FffY9W8FGrGLYqrJflhKx/ogRuHiGR9p7u3dTr/XWX1QDT0klrX
U16bGs+gdqr8GI6BeEkwFNpZaiNBJAtFVmOBYZN5rL5QMMRZlYaRfe5lZcB6ecJgktiNyyW9oQen
ZlgPVd7ayRA3shwYTBzHBeJuq2sSUzB32I8pNC/1CBMaI5uHozzgFclAYfQbnJTe3w53W5+NsY6F
jRj76woWmMvNKPRhsM4p7/Jxxl3bA3xm76Q2W+9yGcERWUnd2MevY4CTgRiKBYJsdCCdryUG3w6W
nfRV8Dy7VO0gnTGQEnu64hubBYqdvlDtSEqvLgybFl/WkEmcsxGrj7iSwjMmb3jFOZG9k21vfDai
N4M4ilzoZ+tqgugOTq+QHdSmooKaMzXUn5ImjY9MebJ3UCrzHXDexqQVkBwSwOD2uTkY+r5+pSPm
DiE+hMGZ7m/4Dn0t6xdASe0z/SnnZQT/eCjSjoA4p84hVXPzQ52UwbiT+V/nMoB/kORG6cMENLG+
v0hmSxThyvBSmrTW8XxPhvs5mUZ0StAo+C8ioXLwrIrSyHPUIiRJV4oq3glyG+9+Ub/BR4rsDbXL
1ZuwohwqNSDsc6fI8+Q6spRPoECl6U8xB4TUyIzKnei9cW/TslHR/QJQgOzXaj/rBgKi0ehIeOjM
8XkEv/G+xCvPE/HU3MVRPbqFE82uoKI4vfm8wmtfUJnQX7Srzz6EuVE5M81Lw+qs94OJj5pTONnO
ef0b3FaJCUJtCCZRrS5Z4urSTiCShrNTSzgejLKC0zqKVELB7dNNBzAGLnBu+bcsWen7BF40plbO
FD/JmI1+V5XZmF/yKE0C1yQ5jKiajHl8LOO8zF0g5kjLVkptKp4jiQ5nllCKlWPXKVaAX1Mi4x/U
hw6NTszlZ19AZn1o4VaiV9JnygDBKcMfLDInGzP1KR7SB5ExZ3AFuHXjrgpD5QUmgzPcKaCrmW2E
Qntuhzb4jE5P/Nw1RaYeUqy5W59RStSdJniwH2b0rzBYGhYH8I7aHaT6VOvYzqaLw7CI9fGjmcLf
91Ik+EZs03vlCccJE7syI8+eRRHl5gHX1OJFkK3h8GhXZBpdIOFYZcTASr1mzBvgmHVntYdcOFXu
ddjQmW4XKrjNGcyHnrlmBOh+JFd6N+rHmllOORYfjDLCsQkvBszD7SIb1fdFguQQkHENw9QktadL
QTH6Jzc69U8fAvCuJt6xP4R9/g1RytRxR9rZrSczuP4B11h7afI4/8FIM/jaN2Hz087wXrgkfTJ/
gluFKZ7NozZIb/T2A1RaiFyJJWVH7MKo+QL6Q9hiIiqVQW1LbP1TLllmtHP3bkTuJfsGgMXgeaGB
vw5uU2+3mtL3Enzz+PM0qibTgUaxfV0v4p0LcGspdKQRySAPJ0taZRQ1Bsf8DBIVuSjGD8ivlO8L
XLYuMf6uO5fExl27QBpVmj+QA67uWgZ8SYCJnH3umJjcpZh8Pk4Jhlm3I8RGOLQXNoSxoPyoZFfv
zsRYCuN6yz7jWCJ94QPW91HsyDFMFc2mZCrtUhxuL7n1YOBQQP6AqpJJXlafK2nDhAEfBfqE7IZk
CfEuU+Gu3l5l60uR+/HeaA8uXa3Xq9jRoNQxePHz0CrzIRX5eND74SdwsnRn+20+DxEWzvrCydWW
a++fGlA3pcw0I57Hwo76Dv9JDE6rYG8evv08/7+KvnoeCSJokRUA0Wh2Zl6K+sWJwVHsdXBg726/
uq0H4r6i7b+I3SBz8PqB8Le3U8z86GMpuNS3tLt+tZKV/HjzKty/ix3eQk676p/gf2xnUhM557AV
ua/15XRUyrJ4+ymCQyhzKYGpI6VcvbYE+YcckzsHV4DYVqjQhsC5w1V66HZe2sb3oWKiybRIli5y
FK9fWifPQZ63DTOLqu9f0iEBKKBqqKcxRa/DnSRmazGdnQa+CkzXFR9BDQTtl47CBjJGcIBlDwq3
FaOLq9ieJ9xG8uIABcYfjRGFRaX7+rlCsyBzUZnFZLQ/JA9/T+bjQWonmjuVUtUBCBD2jyLCDU+h
7v5we5NshCcUkvl0lDikTutYEWkoWOUzfXfMq3NXmiQcQYeo0mHZVtMLuibhzmfcelzQiNBwGQnx
52rvzxm91gRwxhlBiPQnuF8Mb0UbzAfGfdmjlIHBhJEhP7aiQR/v9sNufVVoEgxIEZqi479eG3Wy
uF+qK+C986UzhUGqYzTWO+AfuroTHzcOOfQuDa8TKgI0tVaLtQSQYLZKC1ReaPqN5uSPdq5mO6tc
PxKqFExNGGAsPdL16xRaj7li2wZnB7jDHciG1u3bqHwarV3/jw3OGorG6I8ZsHQcGuOrJwJgqjCl
joJzUdPoOVClT9FhaRvFtDE0+xMlRTN4GMeaw6Ht8nb0yhzXc1ev9AJbXF0nP/StsTX3YLbXe2r5
YTSJ4WLAWVuLgMgoDJltES/5yRyGR/qe6Q8ERvUjDsRKhcxe2+meOoVN7GYltqj+7W21ufwCpGIy
QbBdn6HRLjHckJXgHPe9kXsYZk8CeSPQn64UtuW9GGTtM7jILPa7AWWzN2cYukyaR2MEzW7C1SqA
lA2mmHhtBAiDw/rRJcc5FHIl/CJwtOc8TPdGdRu1LhcKdbWNegz17rrcapq6ZrJaBmdZwz9d6B2M
UtQOzNPU43XaK53sG0qCC0hlD+/xL8ZeUh+q59svfWvjU3CBIKFhal3Nn3BaEG3rNNI5GgfNm5wR
8mzWFb5aWMbOGbs+ycsFSsuUmLFQ2Vcv2EpbMyyHUjqrIxYVekI9bam59j/sImbU6KRx8SxS5a/v
AWvu+qoo7OWtJtNRVjJsHLsi8ccUKake65RDlg7aIbYQcbz9Kpf/8uvqkvsbl4hFTBPE1LrJFfUQ
84JZD87o/ppebWr6u7CvC8+WpeJJYgKxd7tuqGXrML+Xs8qa19NenN90jL465zwDD1nqtjxVv6EQ
FtbPhpjN/FjkffHZ6jrtUysKPfMsHO0trwjsuMSfumz+CKh7H7Sypbtz+2VsRTnwkICqF10LkNzL
af8n2zRSe87kpgKSkRlpfhRDmn6UzURFrBV1vs/DJCvVEfp48U2WnFB3kcYvPmixpTaHobeS2aul
Skl3tuB1ZwcIKukIp85Y+kyrH9WmixpKY1nnJJafpz5/KJEhP8VOa1ymUMl80oNfeGzPhzCrsy+3
38h1t5D3wB/UMAhGXPkBmoUaaWZOtzBUzHd9kR7SqPEAImWPWRkBe0Nt8+72ihtnG3QQvrdcmzbT
EO31JwhDkUpaXTtnJ4gAgDuy8KNMkX9VyvR2dAOdXZJKrjNUjblBXi/VVxN8Lyan59jKVU+Tmv4A
5avb+XybDwTTZJk0oru1TjzSWCNJpQVzBqaHmSmFHxUGVMOP86BRbLz97RnQ3PnPMCkkLX/9SGhQ
qXowUkKHJqBCsKfFAUkcA5/nYK8GXLbdKnIAxiZgce8xwFyPTeQS1rot9c45N4w+vusEFDI3GLHG
cDGdGktPNmOQ6Kqww48ylo97h3UjcrE+aRY1Af+zBvjQ+7BJsYgjsi3NBxtigD9rXX0oLZF5kNb2
9L03bgKA4DywxcAWOssqRsM/VZVpKeb71hjeUQzpqOrHezPPraei2QJJi4ScC25130xCYg5AYXIO
J8eML0aolB/zWCMMy5UV9D5iQ2/HuhOFbYa5SBJsICsGLCVbNaSKswbttyq3zUOVz8E7OnHZHrVz
6yygL4siDI0XDE1W73CS8t4Z2KPnsZIH5F3RO27oSXoy4sY73dmNpZgOotrNeH/RBV0tJc8gYLTJ
1M6RBYrenwcmH7TMDOlPFbVp7t8+d1s3B61ZaFZL4EJdY7VcWivzMKNcdAbZWf8Zcg0xMHDHcuom
GTXyaZrLcnzWmmFGbT9sEIgRDuzpQ5qqDV3YFjarP8qVnO3c7xu71gYYQwuKvUS3ZhXjEECp0zyE
wp/pUvN5lsPPo1FIz7effmMRZynrKN8Qp7qalMlRoCn4NZtnpVJDT6FTeJYm0P23V7k+GktDCzQO
OHbu53Xq2Qa10usLcLG3y+qDZPbOhGdXbAJ+mZPv8RTqO8H0OsKx4KKhSiPFQPtidRZTlC6tVkFv
Dx5f8KEz9fw4xk71sQQa5M5TJL7ANSo8JzHanab/5qMuFz49PKDZ6zDeKkGnJbKwALmP0wnUWMUw
STM9FcItk0jt7aoIqLcbDDm5NxiEX0Wd1DGZ8NfAcgMxnsoxUO4aMVhvvtqR+1maUSqCxOSAq73Y
qwht0iOyzpCX4XnJWvhQNPMPRxXl298fqqU0ipZdz8R9dQ3qVi9SdQCRiWq2+qj2DrDorkV3tpGU
4yzHxk6X8jpNYtIIkQbdPCbGKO6+vnYbSySRCfMKCAHi54kZN/6I0oQnpGC8SIk+eQj3vNW1XAc3
tLCyTW4jruH1xA9ghqPObcVMtXHMQ1xiD8KGqvxFAf7T7aN3fcBBLQJfWCZsDnXKqgsL2Kdn/TG4
G804+iDaoTnblTLs2Wpdx+xlGa5YFNd4iWtW8KR1aFzC7bsrbV2qPElRygOURDx4ZTXdGwFsLkbf
CwjtcsLXGslIJOuExjy4m2QzO7V9hR+TWQd3kVLvIb3/zj1f5UrIVjLWJyehWW5c0dcUzM7s3Gyi
izTZ4DIj5DksX+5TZJCaSe9+Tnk1jIcS5XXTlZsMLaLe6IrvxewkhR9aRoGC/zjWnwujzH8PBU2n
Yz/3U0mnISt/RKwLV6we6sDTjd7KvGSuwTuPmi1ZT1rIN1PdMMSv1s3mRLcQOor7zCuLEoXdXEUd
7TD3aRgcuEynz1od1L+HKU3AEwLs6lGQAtBBZJ/QNl4YrR6x3sIuMZ3YbEVvdcKrhqB+MqSZFlc+
hxFelbOWf56LAZGsuSnEnzkJmztwRYZyiApHwal96DMIH/KcPo+zDQ3mjRt2eeGLiQ6TWTqN65oJ
BmJeBDggXYKxDQ+MeopzoQJwuL3K1RYCZMsJ5AxScQEWXYUZOZKQKOhG6dyCCfuky5V2yGalf4wC
7vTbS12dwL9L/VWLYKUruLIdIQNhGKAzrKaNfU006v1c5Hsggs1VuAfoJy1tgXVOP2d9b6LvQTNt
yJwTKpKSX8Bf23mWq9sNuRbkSxadT4gWV13vanaaRNhGcGa4qPqB1WWeIqnxl8Dpk4vejPGet8HG
d6LLjW7uAnzjQl9dPIzCWnPGo/iCsTeSta1snQKweG4Uib2q6BrQycNhNc+Uginmon3/+ioolUmt
gWVK5zkK6k9Ullp3WJppD0qXzMKluSHEIc76bIDqOA8clcjsLlgGhs+JmozPajHKH0dD6yIc6Uap
d8tSTWyfg1v8YPTc7I2+Nj45UQmdlSXe8jlW70aZzWTsoLKdrbxIPshNH3+DXCnvyAZpW5+AJZh2
MAYFnrO6IZUwlbLadCBW2VLMED4KB4c7WaPEmBq4cnepGO3ZbYMYidYJ1yvpLmRoj0e40tnf89jR
og9aEUoCxXdhfMEJCMZUhFSUdpcWaTO5zB87yx9kgue9QLEn9YzIaKIPSjCmBmIxuZkgI6t2xkmK
Y6n1YB2k34tRF5PXCgO8IsqYBREOhUHNN6y+ro+RZgQlrW4ZrAU4o/kPXeAa7lsQqHsO0VtfgVRT
5S/qIpSmX+8ayUgUA/cC+riJHhFs6+miBTWE0ttRZOsrLLBq1IMQO7+KIqJVB6Poi+Bc61Lxsze0
6F2lZKPumgjYvxnzxUkAYLZcrWhxOuuSSBGIfNCeD85ZIlJoh7PqGmqWP4CkE/7t57rK1JeloMLQ
qaJneDX1Rki9D7SA6cQUj7o3mOg+5Glm+5M8i4eWxtZJKrDSqUfT/H175avmHCsvAnQEFxq4V/1h
ESFWKdmDc64dIIpuNaXGXZzTFkC7sfYkG0lG1cyA1+XG7IPCL3cyz62NA1qCwh1RKELOauMMyixz
nbbO2SiC6DJE5uyhBpAfbz/l1vsFwSDTtEV6AIbc6+2JXuYsjEByzrrVIHGHH404ZUaUfV24fHeS
NHxvBqv1AOW9uWPA+2XitFxHTDnIDV+vLJWAt3DaDs7GMGunqtHk0wjKCXRxVby1Y0D+zlnmZDBL
o/eyvOp/mr+tLlD4W/ZrYDfpQ6HKxX1R99axqcReZbnx1diqIEIWMePrNt20tOjQXAkvKIq3/9Va
uDA+c7Ej37fx1aBVLXUJ42VqhdW7M0vYHKOOAJ0m7PRPqIrhVAgYtn7VDM63Wck14ppRRKc8rYKd
HbP1hAtR5y9cd5kUvX6ZVirZdscU7FKVvXGCf68NB1mHcXW4vTOXZ3idWQN0phdAgc5Mil7163Wc
bk4LxgbhZYbd54Mzv5tz4TtxN97habLnq73xRheqGjRRWh3s5tUbnbQp1tUojC+RVtV+llnOseon
E1MdM/mk1Wp9Vu28+dLBEdrZnFcV5sJDgqHC8SPMMfR7/ZxjWjqIUDbxJTPB+I2KME5dlqUvMGa1
+2xu/sCPD3YaLn8j9OrlAuZEgAuTCgZT6wg+5SYwQyvLLlATqsCntywhIWSXYetag92PfteWeXLs
4qTU7oJRacUlB9EGbE1E4ecMP9/RnVCJ+wmTXzVcocdF5dP2xzlEdXrDzdqy7VxNsE3dVpfCkyKN
puY2TmPYhDFDfhojTckujTC76tJGTdC5pdVhmh6jfvnLzie4BJITn0XVN6pblU78CLY2/GLiu/sl
COXhTxzK2HSFNVgvN+oc9Sd4i+xrgVlB6JuIAUWPhoEfb5ca+jMD2vnRYsNC1p9lc/LQWq5fbu/X
ze/Iuae+BbF61d+tnULphwzNAnrkzL3yWekUN1edwXDbPKzM0zBh3uaNcIK1nSO5cVVRVLMwvqn0
KP6yQ/6Jb+i1xEiZ59ElsfqsO2UiDcExtqFuPJdp27xjww8/JPDST6TFvfqAtitzrduPf90nZR//
3VNLPk5wWt1XsaJl/aDF8WVK0i79kBlc2+AZmdhDJCEsuT2KqrMn4Z78A4b6+H7Er0g+wPFtI0+p
LfFxFloi7VQk12NtfhbqhuDukf6DIrMKV+Y4BGHbESrLom2Fz0Jt5Ym6gtkyMoRUXCdXYuOkKKLq
vHaqjcw1WlMvXDvTlZ2qcus7ASlGUEpjknOFVNF7ABO0A8KLCgvvsIw5/aSagscsA2MV5Cb+rFJR
HOIRwmHK0Pjn7U+0POr60ANYZO6H3uN1ARNMohwaJw8vhd7Uri1NxkNAUr1zDjYyUQTGMTIBpcam
XM/VJ5sKEKIVq4RUmsCe0ERhleNQz3uhc3upZXjKaBe09ip5oQxtrcBJuSJS1fG7ftQ/aIkyHNCw
qHfy0O2laLbzWHBw1/VzFfZkMUkYXpJ86HC2kvVDXsyz24t+byq8uWUpZ3HcwgJzARu9vhGaIYuK
EvvDc1ak5j26M4UvBZrxoklF+zjGJQphcpF5Mgqhx25UYHppQfbf7b2yeZxB/C8UyoURuK52a5zF
4kghkemVyfrKmDMmB66b6qmVswQlEyxj89OY6hGY7pTw9g4/jXI+lKE2fC11RXJc1Sy0PUPqrSDL
Dl6MKXBauoKnymk+W0SR8MLdJn4gxT4CZc9C+ZMVdO09kpowatUBI7jbb+Nvf3J1dBCNohIhH8eL
XNdefxI8JwUTRCm+MHVBg77GOOVHCS79ezlO8tdC7etnMVlZ8awmokS5pJZ72YXtl6CvkzUUpU7X
Wc8o4CSfZmR0Mze3Zuk73oCi8Iq5V160ypkiNy7qWriyNki6h4qN0h9sM5roKkhVcxSlrsL5drhY
66FqYeP1ifURT4TMuGhw/7Caihp8a6M5ar8xviiy+xzTw19Y/goq/8yqfBzh/kLVkbnxUACKgK1P
WfKcTHX9S0ricvBKeAAA5NE7QRspjxLNT4syaImMU/m9tZVScRGwr9FlS7T8PaWhVH5pbaO8ByDa
ah/DeUz9XG/n9r5ux+RnHWXG7ziMhl87H+Q6lL36HqsjUoWTPaUau3Mw0u+qiC1/aqzaK/R0vnvz
SpDugazD4mTAuY4x/UThNJAHXSYd0Jsh8O0qBmEding03t9eavnRq022zDUWr0zGQ9a6TCnaGgFm
qYsvonTK+25GGcEsm/Jwe5WNSIb6J7UQcy8ErNcXogUIFsuBMbnQEu8/60EaPxZOEB8L3HN20sxr
bVKAkiSZIFsAE/B3qwBNdxY9XyNMLoPk1N/bQZ6/TTAL/5PRfvnYV93wNDRV/l2pRVzdxXI04LM0
aH3lD7odfLv93Buhg3uXN0tZj7TGenIUGSCMRU1+AvatebS7GQ0irFmOTHwt3ygT9YtjZObOJ90o
YmybdgxRA4TqlaBH42RSUZdKdKnR2vIhI0DuQAD5MeybzsPDJPz0PzzkMoijTbnBFUOYq59DnvKS
xDE9pkWt/GOoFBZ/m8XBV6b/4+zqdKG0nQi5tXdt5CuZgQAauULcEAuRdmJme4kod2NXK+wZO+rI
fr79fNcYM3YU9cqCSzcwn1nfwxO+5J2lTtGliQIoygAExYusZ4h2d4GO7FkVZu8lOJg/6yIYz62o
MqTWWtxZ/SEfaq/r5EQ51rOodz701qlauIkQGdjsV3PCUIUq0fQR2b+qpI+DZA2nIbCdh3RO92Zp
G696EdyjWCQPWbpTr++iLBJmUVZ1dFEjIX+zGlU7djMsyNtveuO4OAjMwmMgWOAZtjq6mFjXzuzo
4aVWuXBGbT7EfeBNcjJ5QQrlqkfB4u2RCTgH1ywtP1rs61A7jAWqmx1WpoWRZQfdDOWTqTCQNxFy
2YnqG+cSbC3C83gusOK6uYCYWCLJ2RBfqqmV7kVi949znEiTl5H1d8dCKtV+54RsdBgoCheB4gX9
w1D59WerQPQqocIJkbWseVeTeX9sLXu6R1ZUvkRx1N8bZmtLTPgSqfdvf8yN3bkcGuZZy9G5ms8L
dTatXDZpI1ZaftKt+KuopfK9Wte/by+0tTdxlYCbAnodKMBqb04pKCOxHM8SreEn4ELfZeAGO2XU
1iIk/aCVEfegi7h6kwGuiNpMI+KitPjsjCiIRn6k6c0eDXTrCHAZLAAYUGhXm0QylCKOOh6m78TH
mjb0idm1ddS7LG4gMsqVFzdwq3f2yda3olYFKcbc8RqHbRYoseDURySR9OB9Uw25Zyv4wpjltGfi
/DdarjKOhf9OKw8aFoF1VbPD2NDa0KyyCyTeMTiqfVsnT8jk938a3UD5EfoICm1jF+oHjX6j5TLD
6N5XqE0Anp2jr0kiUJO04qD63gIV+imHYf+xyDo0F/PCqGp3cCprLxm//vwGc5klm0CuGFiG+vog
cYT0dsqn7FJpNlZEfaD4aA1XO42DrVWWuZm8dMiu5za205PsWiEdsqGIDwm6KP5Up9WbDybbWKNr
w6eGyH0VFPpojLquRpJxNrMjGz47NY1SndMGtsVbjybDGugkyxCYoc1VQdfYidoOQ3KxJLD0VdZW
flPmewJS12cG7hQdII6LQrN9PQ3Mp67Pwy5JLnKH/qurdvXceehjWE9Bx2TWVatRaXwB5GQPivG3
Bnu9mZlIkRYscyJIkutZsEkxhbJknF/AB2lLItKqtifUvhkPFbYgkZsos+4MFFlh2Z7ox5qmK8mj
/L3K1P5TgTyoOAxJD6WS29Rk2CTa/GeddwomUnWIpmEEJiB8cMo4AvwKTPw3bcjxyUA/1fQgRehP
uhPFz7ViopdSq04DkqLMtfEwd0qG7V/X2aaPVqkGpDwK1enE9yomL85mlNuNQNgZDOZWb2BoK3nn
2c0izZK1uR57ZSXr/81aCV1aOAYhJyknCkA9a2zEhAz+8e29ch2DeJUGeTu9M5QM1/MFYPHgKTWV
67HoklOGzbevllXqlVbq7ATzrQ2zcO3h/4LVuRLIqYIpGiRtjC8jAqcuiFXzh5424Hwt0XyEk4JD
29i+GYvLJcg8lhhLFw4l6FUIEX2naHVKmgxyRLlrJwgvculgCTeq0gE4Z71z9q4bf8BVKOhMijsw
zVcdnbbpUDoqkotil0Z2iNNI/5k0ZqAsZMAUpVhuoKM1OcXgg3ixfqphjUz57W96nX8sZhukOxim
bQlvJVEqtYEg/6iSIvBEMIUv9KKz+3Ya8gezk+uzrjY9sjL8/p21t/YT5SZjDl77NaK8AYg1qQNr
F1nmeAv+cdFQ1lHFzfYavltxe3E6M6lD6MSvX3Uq1ZQ4OfspQETYH+2iuiudvNuJ29f5I/LaJFOo
ntARQtnp9R2UTdrMuTXTiyrlXpnl+Smg/+7KNdIuwC52cnFl4/3hObQUrTzStRRGmGSpZJRgaEK1
V1EGmELzLgH99mJHRRv4SzQYD0bYwju2Bd0ct6lT6UHkoIqaOM68QsK68M4ckA3zAojq94kc7oml
/IXVreIvneVlggUElItz9U7GkIiHrhl3WYgzwGkG/gIShokAtkwd8uAPCuqCsl/3Vf8UBqPeeeC8
ROnHfZW9yFgw/sEKOJ/vTTkuz4Yqd4usdaNjUhwnlm9CsUsOsohtCIiZXJXnjP6XdMEnJxOebS9+
UAFCLKOfB2abgs1MRLuzjTf2FkAjFEGspfREn/L1VzfpZMRTz2dQUAN50XPdcTV0pHc0GK1FxWn9
IhmvYtYJ0wHE5OpFzlpccY8DNHLsZpwuMXrxiluazMeA5klFcw+gE83tPq4N5YNRlbrkaSnjC7c1
FiqbCiwvR81rGgIvseTiYxDOOqIeMNJHd+zljpZuq/cIGwq7dFVsD/Kj0wNO9JKwyBovHCf7HfUI
EMbJrOTZ6+U0/pl2es8ocjZ/5P2sPRvlNGiuAkQuduU2ihM/VUfbPIS9ZLSHNoPS5St9baqHQTDe
pctijf+VjZbrnhim8K4sjaFz81iRv9VVHPzOq8B8VMwJFwcLUOxLPGTaDyj0SCR2hVM590GBeLNb
0fgMjlM6i6/NHOWSSxBHaSELpWTw8x5C7YMV0h10y2GQmoODlfInMiwpPc4YjZ2nNJN/2UFhDa6k
N92PvBYT5xfsZogWCqroLp2NWHmX6PX4n9LgvH60IcAb5AWTtlfubnTHqGKAaPEUNNmvbtnJjHAi
Qgv83LQj0sz0Sg+J3oReKOfj09InfHTapGRi1hXvcqnrDx0zFM+yenUnmv2trNc7DrTTUlCB47oG
4IeqlqfDZJ8RLdF03wlFVB3qpK2bx9kZa06WGsXhfeo4Q3LKO7IDFO6lNL5rk7Ex3K5zBucETCuY
jpo2oEGfW0irpOggG65Ba95+YGwy9b9lpYk7D6Ek2t452+WT3BtthgPsHCEZHzbwe0ZJyOVz1dui
OpZdOvzIMwt7AHTPlfKdbc/OO3OeTP3QRGbzPjGk5ItdYfAKGUNPc/5vY8sv7/Jp8qTWGhJXQk3g
a1zOcnrMLbkDLj7FFCZzpOfDM6RyDsyEMHpxEVNfXoY27rEVJsCMh8yZlCdZm7GLsxz22U4w2Uh8
KC4WaA/HnMRguWL+GdqKGvGceSydsyrjkluree24HTXWYVDYA1La1oeITHdn1a1Nx7IIVMAtZ8C0
Hs8F5QLYbST7HCFP4CYm6I0hzctDXPVMs/oy8+y8DbyuJR2V1Wq4R3WrOWnttAex3chHuJ4pR/gt
MH2vcCRorCeMPvghUMsOQ53Oj5I6dj6zKOOx6+URVfvcOhrGXiN44zJVF20LxCDlRYV0FcUtcAOO
Vi2bXXaKY9AmspfUjn5cpBpPt3OujXYlFxUzQzohfOqrVsVYMGrV8QE42+nYfUBYB9vfxAaD7bba
zAzYzNP5QxILJPetWmaSCSGsj1/6QZq/aSriCTXijLCd3DAO5OLNCDNw/2QxC0OSSvqqWTNiuTIs
UiK21GR+GufzRRuHfGeVrX2+TM6Ib5BErnBe/Is8nyDZ422YSAy3AM6+TKnTLLdH71zGPrVwZDai
eC8TVDay7oXZwKzdAP16haADmT9YXR1J5zDI2tHXmnARTcwdA+wK/0oHod9V6EIbYvoxGvH4m1jU
PbNvGK4W6aRg2htpneObSmDUd2SbqXoIrEp8ngCaMcyzEulojw3z+4Sa9Hln62z++qWaJd0GUr2e
09BOHhQ1hJ9ezUQqcKTMtI0kawEJKLn+MGnYWED+DI9Vqcj3YxCqjUtdbHjwwfTHAa8Ur5WE9ORo
o3Sc7V7+GE7tcAcWRfqi6e14ijJpT9NnIy1GMI8bjdoZGOq6+u+d2WqdCMgxcSQ7J3MenYZKz38n
45i+xLmk7LykjaMMQWZRYqJ7ct1ujNIaTknHetCnsp8ZDJPaK0XfvA+59PeYB5uL0RC38MFGkWHd
nu4Q78e4zpTO09gnB1pQuLSg03yHFJtxvP3xNxJNuOqExgWhdS3lWKL/hkgMz8UgefSUGf3mcjK0
nap062stGGd2NI/Dd3t9A/GEpFNRQY2QAT2p6jnzdVpEp5BE6BCV6h7GbusFctvRBYeSttFPhYrS
YA8SnMfc7A8GmZUv4aPuoqbx9iYqkX0RAWMao2DFvWps6kFgjVm4PFo8dQ8wU2Wkl21MvzIR78S3
zacCqEv7buGJXUEDuoExa59KZ70S8btecsYzXcv2W65Elnt7W+wttfpgmM0o0RgmHC9EWY6WbNNa
g0v8KQziNyvb01nnWjD5i2kp2IbXe8MCAzhA8w3OCZY8kdtPWuNh9jLcjRZB5PZjbdwQtEVQQlgK
auZnSyT8JxOSmk5NwJTAN0/70G/1OXmMcpEcLGP+VvfRb71Vhp2LeeNN/rukvcoBhmI20tGYnbNi
xtDDcLcbP5ZopwqS03YPQrD1fLQLwKz8RTuvU656gdjI+H2cK9ssHiUcau7TutXvC7NFfXYIBy7B
2drpq2094WKPsXRd6KutAa38w7lr+8DGY1VOL2bU03stZ/UYGkO5sy034ghemIuwFsMtdG5X23LC
v1VpO1LKUkjdYUaW8TBoHcZ5ehx7lOqmf3u/bK23iLIuGDaMA9YzYNjBQS8K1B3SXiTHuBvmX0Nr
fNW7Tr3EpnB26vGNN0l1RqeHMSjp6ppvHitxIWXNgjWJIjSJDVwrcox3TkhL7vmNbC7Ft/p7f17z
aMcyhrcI2+BC8B0etMKYHun6mO97G67R7Ze4AfAy0EFDsAslDkbq63mAYWa4npnBoj7qKMdxyiWv
Ggv9MILLOEmKNVGIzBBrIag9NlrV/ZcPaeGpSiXdhyEd79s/Z+vJGfua4BbYS1eTKK1m/dJRIVeh
eupPEODuyOkkP6RTu4NK2TiO6M+wc5Zrj+tPfR1uRCOCwRJw+/BCmx6qtgzvlFiSj80cZn7TGu9H
qUx2wCfLEVgV2KACuIcY19M//dvy+SfEyW2eIWw/SeekLULfmYr0A7OIZkevePMl/rPK6skqOS9N
/B+k8/9xdh5LciJbGH4iIvBmC1XVVahbanlpNsRIcweXeM/T349eTQNRREsLaaXIAjJPHvOb3kxi
6nFsLd3EqWIXXWjAS/e/2F4lCT4f7itfa3HzXl0RXSBmvcX+7QbNw/obU3TjNiBFceoDGAKkoo72
XOHY9q4NRuebUqW65cWzBpSsCt7Mcqe6gHCxTCsoMza1tFZTvCcaqVk5ycJvTUv4TugcmUrsvl4k
7hb5Gqj764pVkhMrTLIy9BvNGH1bAKKxjah97zjZHwzreKdQAkiTFr706t0OIAqTqgJEa48REEzV
ya+izz7f/4K7B2FRfaP9QGN+fUUgRODUdgA0OsCFw52sCTcQM8VpMEEGtxdx43VpdGDFtfcOXwI3
8B2up7VOCOAkZbQQyPX1KWzoDaoF5rC8zTSANHz/8XaXWkQliG/8sy5GCsKnQL8M/WgYeN40pZht
NHJ2C5BvO8jXl8+xPt6AOhDphkCyBXYzQasLuaJWQ6BVPHSdLSO50qUXRFSTU9YNyU8KMONrG45/
0JIGnGiSfIJkWdgcr4PZMCKgg1g0UTwqnYcCya2TFXfTwQBiL3xRYNEuIZ1eZmevV0GhXxkMm6MO
8BgtkFqSb6mqpgd3gLK3ISkcFyUC3LZg/b1exuoUxq0OkmVSbcyhi0RVBYq27SfFNbGoqq+BNWv/
Y0DGILWelbE81c3U1w+ZmI2lbzX2pcskoHVOlmMBp132RuQWYs7+kfO5bs60N9WjUdDeNltElKlr
6KSQwr7+0ao6RyOGbNIt7+XJn+1a/HZyVTub1qj8wYG1gO4zxUOUcIMmRCerHuRS0NAoMvu0wKjc
2JS7h7LN+0uaTrmbFUVywDXb+ygvzn5ot9Glt1c7DGSjE9UycDMpGHq0HxUsMDGCOKeG9NG0J+gK
ULL+4OguZHiT8pQm3boz5ajwaFQ8y31LCfXPaVHHHkrc9e/Jmn/eDxI7J9d5aXqzClXpemdnyayU
TQLMTcpRSmKcoNfvtDhU3uN952AvaYTZZ7PVy/kBaOlR4bNzrKhNCfB0Iun0rCOUleBvhQNs6Bsj
4FtXqWUwmyjgygevc3cdemB0whacybpzoReBGVWNAUu+TsvB7Y3BugzYtv96+7tcHCDB7snkV+t3
GWUoScx6TxMTpSSfYTOiVhNgUOa9gY/sfOs5ITRBLD+Oyv29B6S1SD7rgHPbtGZUhl1mE9Bmrbus
/8RAq4JuUh9dynsZD/Uw+uUI0FicwVUYDPBFsaYKymoULZKsc1w19gmywqKxW04zbcwhL61zljhZ
4EJNGUa6t9HAsGTWOsvT6lwrD5LZvSdfiLRgGEBrbprZhT2GRlLAvs90eXrf0H2AETAeZee7T06B
R7GwgEF5/tdBzhAIJJaQVW6wI5TrSGfaxxatOIUmFA9NSCp40Cx8D/pmdJ2o629y61SnbrCrg27L
7i9ZZu/YJgAx3NDsBqOTeg6tfRMSSianLALCAC/ciKtTbk6WeUWCqEPEUa5wnFYpVM4lIi31RQNq
YLupZA7J238SQBJwANAEuP43IhQMcousQVDcnzRR3MK+yLycEeyjMufmd4hm5Y+cVjfwIym7itGM
Tl1atU/hSOFx/wDuvBx+CeCHJSHgDa17xpEzijKpFabfIjVqD45w/GgkUpx4rSkcH4/Y9n2t1Ppl
KozpA80/+SmqoSUCxGi1t2pQay8yTWQmpCUcm1WLBXaJOaORn/h1Gv0WaKK5yF00+DE66sOQSEdK
INuDsBxKJmkvkgRgNl/v0FA0SO4bZuL3SjJ/Mqwq/RCFQXaQomwve1JJZHkZDC751nqVLA7MKaT1
7ttmzMRSs39PGApenGoqD/o324uJRsoCPQRKQYK3/pSETHu0cplgWhfl33pUJOMtsxvxXh4Dp0Rb
BO0eV6uYm3b2aEoP93fS3upEEzoEHHcYDKtIF8522YhK4lqU7MmVFJDSSdUUF6UeoyuXpPlQM7o6
q1FxJGu394aJZYu8DwngRt+nw1xkmgRc1khOp3NiSfYJw0s84eu2ON9/yKWv+DprpxJn2s3Ue9HN
WO/QGDNtOW6G0E/npvUxR6uZRGeZlzXh+IWRZe7mIO4erAi4sQv08M06l9QliwMHxwNu6nYU2yQD
/C8+8dSn57A058vczrqHc1N84sseJAHbPI7NRJm3iFUxeF1fXtDmUA1QanS+Eye89pLRP9pWNHm1
XE+ndAzaczTIR2TQHVDmMp2hLYgXMnTQNVa7QTi1CIUBHpTB83ieQ2sssawxs+w8VwUggT4WEQ1Q
LS0Ub8oH8xOy/DjEBogX995olcp3xJ6YfNn28K88RKI6qSnTPK+uMukRdYNQeH2u0uOoAVBZD/08
hh9jZWx1AClt+S4o0nkxpk9C2Ox1U/zQa4R8HkA/psLt6qT9GxB0FV0Mpa6/wXKIdT46RfdpEg4C
GLlhTvEpU0IMS7qi6U4d1YX4nUeJc4nFEKFM2mIBfx2rIlS+q2o7fYHC0NQHYWfnONJ0wJPIBvKy
6F69Dm4pWXfRjHHkGwKHjIxh3wXeKbgXqUz+l5Q5ft9BHp37AKP4+2dkZ9cgIEi5RNJDa27da40C
parzAQy8WkYFSRzpjTpG3UfcvcBq9GFNTZ3Kbz+YBni3xVyF5semMVEJUBed00Z+1oXl2UG5GTuh
Nv9eqZq4xLMoH8Yw773GUrJzj/f7QU2wc5UYCK8sGrScz400MjKzSRp1aEFo9LJvTWzFFxkhhjfX
1EDYF0ESvDwWhe7VNy0zYFa4PKH7MPfIwkEF6U+FyMeD7vXew2gkSkA/SYw3MhpJM3M9REAvkVnJ
MzebwuzvPILjeX+fLBfCKpbyNARsAho18BpUEY56OLHzQQxHjvFU2kBa4kZTsZJyjFMxzNLBeruP
Bfaf9gY1Ipvk9YnQBsBGeMGBKG2l0k/sVnweRR8enLv9VRwIdQ538UY4htmQ0YVc9b5dMyjCvlM2
vDDFyulgnZ1LD8oM40PuO7T+1y1pK4mZFuJa5GsDXqVurxTAfwsLlwGowNnRvGbvqVgJaARDenkz
pY8KRU2yqol8gQmTW5dB6uO01h5UJnsxC/ALxEfSMjrtq5LBbLuuRBQj9vVQk95znKxTEnfj42yn
DcXRaJ2IKLmnKIhA3t+Le28TdNNixQmaDfLp670xS1h/yakDP2iuw+tUyItsotR9RMb9x5+sBJCK
tJu9v8ZwDZGtjXWWxT4kmv5nYeQVTxY3X8YShtD9pfYO2DKswZsXmbUNOS5xes2OW2hBQMiLU147
MA2F8Mx8/tZG7fc/WGyZjtDtY9uvcwWnCG1Jg9vvD13YPjlGHLlZJ9sXRLDU88i7OCihdnbk8lho
R4OsBYu02ivxrKti0IrIDzJcEkgkptvc1+bb9wWrkM+SuwGvXe+LuBXDiHcWfC58TT+MDYAKE8LK
Y9cMR4D/nc0P6xc5UDS1ONfrF2jKwE+YoUe+nglH9xM5FcnJnLv6iri6YwBPNZOHmk36zalm8yDk
7+x/Ui1cGIAPM6VYx+Jcg3BsAVXxx0HU6SkYMuVzkAxJeZIjdbrc3yp7NSfjA0CMdKCZNa/PgCRC
9KErM/cFctVnBS2KUyqPAj+7Vrr0FgKAseJ8wQ8AGo2RO14llAj3u/TgKO6cjwXQxwiR6wccwepC
YFxRoc3ZZ75Qi/CWl1GLcXUYXIzMIUnrk6McZecLo6yI4DEdDwbR68dW5ULScUrL/UEb5fpk2XH0
Qx4lTJ4tJZjIXGLzQ5NG8WmCfvrP/Xe+c1yWedtSWnM6N0j7yh64zAM985vMbhs+cGA8h7LVHun8
7SR/9JTI+5i173i7qtncGlJp8GmHPqS51ac+1YV1zpsUDQq6wl5TN9n1Dx6OPjpULtRKN4VvmJRm
HddK7uuB3LzL9Dq71UNSHZTXe49GTQLhCL4Cat/L5/3PQLZtDL3EvTT3c0w/fjf9rF4DxUp/OmWh
FS42WXZC+yptHt7+cPRmFv8LqMcbdgqo/7LF/iLHCzvtzmltoadeqcOb58B8NDJXulIq6oHr6WHQ
5fB9IRhDNS4LbMfwo/xZJ03Rg2wOD3FxOyeBziAnjxEIlOr1RV+1ZGjIYXMSAtPprrY1NE802vsf
jaNEuFRo86R7UDU6lGriaSyMg3e6A7IlUae01dHeomBY1yh6oKTsGlv40jwG2WlGSx5DnzqoIaU6
CVjOyijna0/YiFwrDbN/NIiP31BJGX9VrWonnhVhEepKUjcFB7f2TihepGqIfOht0M1ZXWwqFMQU
eXd+Wmh02LDa08XShH6l8jliK+8EQFIQGuAvUQmk0esdLdVJCn+8EORyVXky5qJ/BF/bga5b2Hv0
jw+C0O5rJ9IShABvbUltkoGxT9T2wu+coH3fJKbxTO5f2RcA+5N9iUdZmoGg4nR0aso5MX1NmPVn
s6wYBFidlMi3OUu1q9lGziGhgWddVSMAg4ylHcjACo7W6l2U0VAoIzuiSIzst4SDgCekEPvYwdAP
0ty9L2ws2R+YnSWzWLU50fAQI/nGwkaO/zUC3Xm0666/aDQfvt6PHbsrAccDPwK1djOqGofEDGLV
EH46pcVpkuOY6goz3QybwYN65KUts36BbFoMLyjCtyk0QG1jiuIq81sRJH8NiPl/bAcxB7j1OulN
GRz9waQDgzFZkhW/S7swzkNL++bNxweliwU7j0bRgh9fRelEySUHBcLMrzRl0L0cdeX0hAwXfA9t
Uuv5/NY37NCsJ4NYyj06U6vTWoAns+UogyK9hM0incS3yTT/nvNIe/Mlx0rQ5MhHQZJsmuM9t3oe
ML/wVUBYriEH860qxNFoenvJsQoQr8U6nGRlHRjxWBu03o4ZTAiz+co+ka8kcfgzSrhRuXJkdude
hpNw8NW2kYh58eJ1j6gsf9bLptzZSZVAwYQtJj4HTqzCqyma9+akV+FDr8WKern/4bYJEStSzNKT
h/W4mYJhkP4yoYn9IQ4haw34GKLUoBxcNHuvk13xojS3EDFX2wOD7F40QxH7TSXCa40/4HnKOvt9
DDzvQinQfkZcL3/7UWRADe7ipfDjr9UZwJ2oMZSZajZOctVNA47e7HSRR6Nw+lzXTfLvkKMYoHS1
uAySjErb0KT5wSfde8FEOZQDXkAm64NY2vrA3IVhDp10uK6RE7wjeTlqg2wb8ovpH1q9QJ+AAq7D
dtdDFGF6mPilJE0d7ii6c5W4vL+EamI6F7XtZdmr1Uh8AjMfd54KgOn57TsJLDydVpWdtFHWdUQe
tpkaJX4W9OFN0/DaGuRmPuj97Z0QjibsJ/pXmAqtLo2Ol9y1i1bo4gDvTQhuPKeovN6aMPyVoAfw
B3HtRe6GkdzCzV1dh/k4UXkbQ+TLCsFNqjUNYANmrdiwH4lz7J0RgMAKU3I6uPJ6t/aZqrH9rMhP
I1GeOiS13qG1TgkWY2A+QRVtw+ucT923+59tB81KVwTVlAUWvAON6SapHOSCgjs0UDf1cPtTvXEM
5MfQyup/DSyGW6/VJ+XBwDrTcakV9eBczbP9AdiWxHgnD+3f93/T3plZPi6ao/hHbVqUWcf2qidk
apoh1n6loZ0/6yhUHJzMbVawXNOw+RCnA6W8DkoSFmnI5zIasI028K2hHp8ctZ+ezFqOTvcf6GUg
9jor4MPCfgaswriKWdLrtIpaGC6rQ2BP0hiiMKl09VhlA5bNs1Y1lUdyDdIutMpUvSRcoV8ApGbh
rzosojOqXc13pOi7D3LbZvWpNatee7AttjwtukWNbY7QjXRLwVzUzcd2KC926xhnQBdl8yB1cnku
G1sXtBOq+EerOcPkafhI9p4yznIPKyouLG+O1UhDRVlq+oPov/M5oZLxjOB4QYOvWzpJMZDrSTZC
FYXzRemE+ST0pD4oS/e+JjNJBG7obDNgXp3UUBNqm7aol/R2356gnDETUOfqndEP8sGduRODFrGU
l8kjmlTrk6pGaTlVNtp8+iArJwUk74ehVaMn5DXVv3N5PJIt211vmXWyT8FKrB+tt3JVmi09Bpsg
J19x9/qRT6W49nQvPyA5bR/cm3ufC4gWdSG1FGFvFWKl0ukL+pbCt2q5Yz6njOcwQYvm/pHY+148
z+LXBJV70+SuwllpCmGl/qKj+U7pzPJUSCqaJX1RHhT12zKbTs/S/oXXRLdsPZJHCHIoIckn1HfG
9DtFHcbrmN9fUVzovFKyk0cLsNFzmxzinnYeEhblAqsittLOX+U9SqswXNT01HdoAxmXBD+E9zFm
8D9FIrUHQPmdXYIQDH0EJIp5pWs8q1lrUyRGispYnuJLNM5F63U6M+M8baQas1ZdPSjgdjYK3A6q
KuYuJkOY1dOlGJflY1xm/hxJhQczXXtAheLIRnDvHQL7pz2xdJ63MtRQ1PN2RpyobnQ63GEU+3A9
TA9o15HQ3N5Si98BTExSqM301IhwRQOrnvkIP85/A0oNA4+BnPkjjrv8n/v7f+e6RyQL0A1KBoj0
r4NiT3DWEzxWIKwM4kkZh6n2gqxRP8eBGufuiBfXrQwKcRCL95eliQbaEFe7dSzpkKAyygmpkdoe
sXbpCCul26M1e45GXTK8Gl9vf5IH5wixufdumcIswhyLMcf6EE6ckl4dYuEPY4czGxDVL7kGeD4b
ZfXT/Ve7t9TSdKWvjlj4Jj5LqaGOaWZxFaCicMLdoUtdq9TFORs04A73F9sLLtw3i4IlKcTGbXyA
ZYMnAIJP8mCY3xsxKmhMaY11M0VtQOQttatSdtZTkkN1Plh770FpMaMcw0vV4Tu8zip0U1ST3pJV
GDbA0KLC7lWu4uoSx3Z4cNb3ost/l1pdrwjUixABMqbGNu4GeWI3l4Hb418kVxxXryIMBe6/173g
stjqvTT/YKKuFtSkBnWTXMRIruBYoPfBo2jiI7AW98ym3/Vy0bFdaA0t/oivX2FrdzFjBkBTQRkZ
+peM8mYuXEvvpWfc61X5Iua4sVzsjdLWS+XA6LzIqkzK5SpMXUPL88yzlE6aHszKNktsmgz5Y9M3
2ncLvrjltlOI66kaZqOB14dozGdMQOt/U71PExD3tfMlTI08vzpm2qQgpSsFHici5o0rDUxHhaJA
DHSyNJC9KB+Hf00ZdXt3LGz5h2LmjnrCDLf82PdD8CntzblBrFXF4gNWJjL9ThL2j9KI7vWlchLt
h413eX/S4Yoi+Cy0OTsJxjTOqTGqHlMtuZIksOrz/H5UNfTAy6EzW2+QJifzsFVMfxsNheWngE4b
MSMwU+VBLetGoaM006ftsWf3prhIhdcGkoVUgNEykp+BLQKrnTIk2BMiDwpvwhYl2UUx/sqizIpO
Ab0lkCl5OH4bwzH9SpSy5g+NYzGXcuusFcY/KNSM06ltlOhnk1TxcMtKDL+zfm6Sm6QOTXgmm1cS
5HxkW5wDWaTmWc5CPXVzPVQ14lqsSV6hJfH7GbyAOBXJ1PyP6DGa71Qxxuo5lKQaXNSQ5P3XZKLI
OWHGnuXPc1E1n8ukMp9CBe0ndzaHsX5G3ycqXVGb8w/bSJ3fA9oqF2cElu92Mfz0q6SYtfWQy1XW
udz+/fsuzdX0aWiGfnDNsAntE3XlQHqfGWl4wqEF0aUUvvV8lRu0Jd1Q5tbDtSWzxEmZOtTtysEc
lUtJb6q5pnKvZG4oygpBl9aJ3+XT0HRwx1LnBxK4g+21Y258rRyjyV1rcWl6UqVh8I1SGYTL3Wkr
iJTE+XjtowLZq1yxkcvDOxaDCbdFxx+jpqhEsF+Aj6puShqZlVdyWWB/0IftP5UeIFIYCMms3B7r
PRNy2pTJ78p2Nr51UhABADOS3BNd3uRnM2VG7U6g3MLnnmKycTPbrKRv+VirpheWhelL+P1+1pIi
tZ5zmBqzS86W9GxKZ+pv2N/VX/upMVpXL1vte1nhm3rRM80s/gXVrGawKzOUce6HoJ27krpwEXyx
AcBtpsFlOoapVc+Jb3SZ9gwQN/jiVI79Gx0M8blqlH/qsXyzfiAZAcgBgAPMKDFQXPWsmhR5jaqe
cz9tp9hrFqxdGUvJeZKMX/efbtMyosP/Qr0n1UfzcT2GHWnry9AZMt9scH+xRyf7GGqtCebISdof
ZQ8pqkubgpM3jd/A6yZvV/BkYawnluYYf697K2MyNrNAvcYH7FJ8HKNxuilqMFC21enl/rPuXJQs
hd480G6ulPUwKenzPHTkNPWDocuxnwhnl4LauKi4Qxw0qHbuLY1sjtEhKr6Mt1fVUxzNgB3tnHlv
NVT/dJk0/VY6JmVvfyB8rNDMpqTZzinDuHeiJBRUTxoOQm49j4nj2XZi/B21WD8d3MV7l+SipwJV
nZb4hl2mt6WGwiIFVBoO9aMTa8NDz4B4fDC1kbS1cmKUG/pcOReyMh6dwr1vB3mKthjTZkAoqxea
V4DvaBFxCpvSuWStXiPUxrq3XGrbt1urAaKhWnyxYdnyinIzRn11po+qKokDDpYQZbfjQyOFRwOa
F+Tpq5bQAl3kquSN2jt1jWpKJhYYAwNtJByG09IwfTfVTvNr1nP7f2akc1/JmZ2qblbX+VOKVa79
NOlom5zaSLLFJRhF/FMOcpmR7UBhe3+Hbb758vPQCsYwmtnoZhI+StGkx5GT+Ri34rSBFtjiYDvg
5lo6f/ehpZ1texReEOTDAW1uk2qyMpUC6PIFQrpxKimUOBrCqssoQ4LxLGl5dhZl2T8YqTU/qrEx
HfVXNjtsWZCKj7pPpWpYR8La6bD3jVgwhxjjF5M8cqzKT1BSxEGT6iXQrD86ZpMLCZFRGYH+dbqp
qTYW3zMk61Sdg95VhxDE9qgORggbqq25F4MKaUEyFvpyosrRNx6mpP5LTZPio1xo9hfViPXpNE9w
Tq99lw/U97HRRFfNqayvWdOYw20cyvQv4ALip1ADsEvTyOOdIQwr83motPl3joeq4ZV9ALhBjXtF
uNyvtfqNPd+1LsDXsf+I5nonzkiWaNg6yXmRuaQ9Jk01UHo/EfVFCopywIo9i4aGg/5riQdbWCAV
hXuYk36up8AMXAW5qO/3N+YmwPK1LApJKIdcyhsH+jyPzDHKa/ocPOsZV7P2qxEf6jHtrkIXjHEm
DJwNrk62kn6OZJH5smhV4lwsPdVZdeT9sIWA8TDMp4hflJAABlf7IU4SYQowpT4SjfGDEMGAxAHe
XmOcdHx/JfAioeoforiN3xUqqi5RbWkfBubWp/tvdZPrLD+EMSCZH36hsKBeb0xzCBAn1Zj7x6k+
nQOhEOylhtm0jAxzakvsSYLjwXHYizEst8hdI4qMXeHrRTlpzrwAT+iBhPn/QiPrb4kU2pZLfWld
Ar3Q/4IfljwFc2Q1B3fa3qF3MGME2Q3+gAz49dpsrZJDVua+2U3Du1oWPXgzvPSi3umf77/b3aUW
F1uoTwS1TfYhlZR7C3QpxdiCBiduvkUb9u6YzvZBorPzGe3FRg/hNppyG0EZqohQm2Q0GRHgLB4m
PS39MrXMs8KowcP5ongnW0F+sOjO89FQWvRHyCPJ6FavstYqk8x8zvzArNq/EKatH+K6azs3Vmfr
CFmn7FwP9Mt0RJYgUG8VA2icUUH0bJqastGte0O5mTWK4UUj4rMeQwEGrp+c67Sz/x0YFZ7KGMxd
asrNNYFEg+vtbNzogrXnsDLmxXCqOEjOdjJrxr10g5DaQe9s3UDvSyNSxpH7JDYs4FMq7EWCZZaO
F4SKiy+xljQ/ZvDDlzFN6c/Okpiu93fc7jtaxqQc2R2hf0T9YwSpiV6zig8aUqHPIq9GrxsymFIh
rMW3L8dch2YwY0s4fksw/Q8ksDSrHL96coXSVqSvNk5YJ8nIEIYte3GeremQ5f7yClf3KLgEoLq0
hyC5r7Ns3GnQEc5aMKu4cL4HRxTiN1pGtZsaafJzcurhIqq2hDmcO9OXoE36G1yn4iBH2tv4tNzR
4mCwp22wKOqIulGmA7LJzCZ+l8F+OuFwVbmtlB1J3u59UQZbzPiXXAzw2OtXnAl5rux0yBBPMVu0
8GOET+lyXJ0ytDC8qq2f9z/p3qPR29cBxoFI4Rlfr6dGY4kZXAcfNsQTjZWM2ZuHRP9q9H2t/8H+
Yftw6Jg46Uidv16sq8o5HOUi9Zs5qx5SJZ0flEqtEOUwTK+zxugPHo4qG2tcWpqLPNXr9YSSp1aA
jhmVpx08zEH+qXfG8Ryjr/Tt7a/xvystn/U/JwNUiRLOpEN+y5D5BCwspe9F300JzKOG6d4Xo55A
JH8hRKKj+XoptWmMyFEoCaemLNwCHN+TaFrTjWG/ff2Dp1owo3RD4betk4UJ3msvh6CjEjlv/dji
sJ8KdFppCatULfcXW3ba+qhTiGD1gaDnFiWf0iqT6RIlfheFnTfY2vQuKu35IBXZe3vQv5fU3GAj
ru/ooTFjvQUO60vZrH1N5ig9j60xX8q5OWrx7D0QBQ7lBpXVMht8/aF64dBPqhjUNaHAP412sg94
5wjBtly669dGVcO1LDMM3AxBxlRBTb/S0JQ3DXFtURp3dXtqbkZv4vlj056Nqx4zD105ClV7r5IM
HQoHOMDtuDozBagCLjU/L5IYvoY8XSGVpJ7AsPny9r2BaRhjLFLnLXWhMUczsyMTqxk0J07R1ArX
6a0jcOPubUM2tagFwf3aDDqjknDYWEvJETjdOWmSmUapHH3GyyC5kFyisj31SnvW0plO3dA1pzqx
igNuyhY1zOhtYaVAX+Di22SsAWKBIcWP8HWnVcNzogao0lco6F76BCkCQCV2BitYgmjvFrlTdw9F
kWWam6Zd8Ei1nWUuUILuRs591PTa22zEHH4ZR2cL1q77EGMMlSFADlz63WBWDDFMS3rO4uLXEGAU
4wxx+1fPyOHg5tg7S4QGigfqtC29Vw1sU9IcbJhGuTefLNyqvzu0G0/3t9leVs0tD3gHvpq5sbNy
RKHmaZllvhVb4e+sG8MfjtROrjJCcgdChHLHmFYP9xfdO0Y8EiGdmoxIu7o6Wr1TUrtNhG9khvyU
KVNWuoFjtboLJEv9dX+xvQ+IQgmAWkaYW4S0WSMkL2csxo+BUqvFQ/mAXkRAflxH+sMEH+f9WMko
nltVc7u/9vIgq0i1YJWpL8Ga0PFZTB3+c0dGpQgV0REPGSjpnxB3/ycdhfNv4TQRNXDXH3l37eyZ
V+utLkrsD9XeWUbgrVDwLcjVdvrlzOqR4e7uMnCh4ZGQ0gCNfv1YhH/ojZGWwt8vpCepgq/MEPcg
k9kLTQgwoHdMeYlB59qHjK8pM7fMhd9Hat9f9Qgc2WnCV+lkxsJUTpJpYoFh5J2pulHd1ggzdUDQ
TlkCx+fgMO7sWH7LAgCn/OSgrHasbKU1wY+csSqyvzQjra+T3ZkeqNPi7bc1FovoLxOTUYBdjw7k
QK+1pG0hUHRZ8a0tbLpWeQE7UEzmH2QGy0dE8nIZVGxaND3Dfa0TNOJsdCY+l9biBZ+Uwckae+ug
bNtrBy1NQUINTQlO/io1mAs9l0wUL+l163i5qpOKc0haFr+QESsfx0QJLopoKkj8CMSeoVD26Hfn
neIOYO8Ogt7e11z4A9CBNVQoHOf1/p2aurQlhSQZJbjwe1dPiocAbu0LEU7n+xHg/lIApV4vVVQo
MuCYCZl6CrDs6rrqZEVV9l7SKJzvL7UTyuENYDy0mAIt+JvXSzVaG9PWIiGPUgXMkgU/YYyS+OaM
bfpQoeB3naIj7MQ2EoBcAi7IfqWA26hfjmpctUle00ofg+mxCELjC3Wj7Bw82jaOsgybkQbQkpev
SzYtCpF9dugl9r09neMw1p6aQcpPgZSbj3HTHAkJ7K2nojkNJZhNu/H0UdOq0GaFtk8clYrblErw
pA5R+l7VehP80ti9uRB4MRwFqMFQdukBv/50uTk6bVPBU8WLy/rcSbjFtrJSHayy3YuIkSP3trhk
ktGsw3asU8ubiCL4A6n/7yqrgkuK1+CTJqcHc47tnctKFKALe5vqZl0HpDrzrCkCPgelpPw9O1Nm
e1YrGw92MDIUCNP0ZhjMXmNbDt/MSoAvyZoL9YOKB1eT1+8SHAdsYw1QXWEU1q0ZR+UxHssjJOne
DvnPKurqi+lBFGWTmrMjjVZ+DtUpvZTRNF1MpfspAXw+yJj2lkMxHg4CyDbC5/LC/5NIJB2JOSx5
FGynsvVyrIQTV5G08F1sds1Dw/85EOra+4LMRcl4sRfbTrDNRlMQRKbGqpVqdM3IAmKDhsJV46B/
lsBu05Tsk5992ThHcWxrbMYXhOa77J+l6F+DkEfw/B0FVeZjsNSCDbHIoNxWKbD965mPfCmrVCGK
yiBRtKDz07GTHkHtq16rlNF38jnzb00Vae3aY5agwqcE/cH+3jILlp9If58hJ7asG2dnW02NgWED
BD+wIJ/CtEDWFQnpL2gY9Y9THM5XIF44JIu8cKvMlt2Mj+qFfWM/icKKDg72y55+nWcuGk7I0yDn
+EL1fL09DBk0VNz2sG0h9OduZ2ZB7SWppvsYXNu120UGfqVOKLLpIg1FWZzsUXIyN1Y0YXvAmnRs
KYPatPG3DKcZ5FUbxc9JUjeW16Ks17tWNoO9iiObDv/Y1qp88AjLqVw/AVkeOQghAdjocgD+s8Gj
yo6K2DEz36H2O+s0kS4dCkNwQu36SQ1Q93FwA3CncsivMLvig/Rk53wZOsRG8lnGpZuKBIclZ0oi
NfftvpY+DHLfXhRDGA81XmEePaHg4HF3klsOMzr8CzGFTvo6QnK4pDwMVUiMiSPfpqq2vcrQvuuj
U1SeMc1zCa4Tc18Psnb/vqqM7Bs8qPHgZ2zeOghdTtki0oMCxuZeLXJTNBPTzFsljB9VrWfP0N/N
ZexqXOuyzj5ocw0KTJ7Fgscybm9MWJhPvRjZcM0uVLxVUOPBTIRxR/PmSHBBCnBjH5gd9U+MHsZL
ppbMcefwiHz9Ej1e7bQX93LaMgspcHE4er3TRtuZ7UROnJujIzv4qKkmJJVmSPX0nW4gSo5HoI3I
k+hi16zt6rnvStl0s6xLolOKrNcHenmydA3QVy7cOUjDzzmb971sjok/6838juxBPao/NvuTH40o
AS4zdHa3xsM0qsdRFLgp9FX0PdHQ+9KtML00UP1x5dKrg6x1ZznyYgSiwMWg1LPm9MSh2gQRSOkb
ao3jp8BqGo8Jse6izy39sqv6y1s3AmRUwAk01aBFbeoQG/etXh/x+kCeW2OglQbdo9arPyQR6M8Z
opVXkKDtwZW6yYbQrUb21ibDQxyEnuVqH2Rl1VMbOTfARtPN1ivb0yfUBYcBccP7z7fJklmKNh0s
O4aJAI1Wwa3vijEMmpEtZ6Ljd7JRlwuvOhiQf+6vs/1sUBWgCS1kEF7oeljVG5wmelXWrRqEjW0g
otBWB7wnmOP40pbVkR/MNnyg8MLUBt4O4WPD6W1VpFwztbFvRhfWH520aK8VgIpriP+kr4xO70pW
UbxHjrb1Jg0vifuPuyl4Fkd5ih206Ohrb8AtlS4c/EwU65ZpcvABaQfxk7Flx6pGbvyFsCGXsmNV
4en+stuNw7LIcXFZkCBtkvUO216Azbp5iyxpfkj/z9l57datZO32iQgwh1uSK0qyLDn7hrDbdjHn
/PT/oA9wYHERIrS7gUajG1u1SFbNmuEL4Is95EWdo2za8c7G2figiGeQhNE8YvSx3jgiE6gOaj3e
DZX8CYC2ehki2TpaqpX7fTmmn19/so3lAJ0wgSOXAEq4Zr2gVphhG6ZyJMx6yFzoXs23wU6id2OR
Je/bYXozHgp0BMw5PiJj/WWi+/IMTjhZAvhgQXvI7Q9SVcpujObjV2DnTHeU+s/rz7exYRbByaX0
J6yxb14u16UhRqmZ4lyCpaIb4Nq+m5JOedQkC3dcR+kus6x1x9cXvcmkl2dEqADliYWtraqrRSnU
LXuunUuLNaw4CYMUzXWyBfYxgzJKLog4St+NNFd+FFnd7jqg8+dfXncsDzxjUXVbwtBqebRYu8E0
CeU1D32cbC05BzzkTtfqNsItMBdUKLkulyHTsrP+Sd/sWNM6HD2dS1VX+pcKDdFrEYk39x0x86CN
i2wKjH6O/urqzkSDn7AEedbCrv3QSI166MpkL5veON8vVlm9MbvWdUGfH1G1yWkOlVOCGw40PAci
pAtf3xsbrw3wLnuSO4Gvsw7YomDb6wJFXaudK1/pJvWidXawE7A2V+HTAPVWUQhZq2CNmEAMEhk9
89lsvihjAlZezNpONN56bUyr8IKgHQRlZ/kV/2wBRShKVtWIPWpx/nlug/SU1UrkVZY57KxEBXq7
qRdAI1cdylK35lLYog7qGGGd3gy29WgVlfjao1/xqMxyGLudliAxFOWRPrpDkSGyBi5ETT/nvQGl
Pug7EyRkGILr1YfojKBH27g6TcnHUErjP4kq4IBwpIH7Lkyy5CEyUQ/zw7iT/ydjjNy5UDXUZ6vF
Tc7LaeuFgLp6/SG0s3RyM53+s5uQ0vYIi0fywQJ1G3lOG/XqMVXaSv1IUp7JLs7cc4/PtWORaKaZ
HPtF5aQCD92IWddkFeZ7c05ynGhLyUoP0qBzszmdYv/S7UQuYS8I7pukHvX3NkY3yCeK2ZndEDvg
6R1JrnFnNDWKkf1oyz+K0Yn/hKFmPUHxFYE/SLETumavlL/1Os2fcWCv5lNO9H9EIyko/MG0wF/K
nZRoXl841ZdYyovvTd9ljjcYBk4TaV8GgztPVvgxsWHW+K1ulActsIfuHHSj+VD10theiy6qUx/d
f+1r3MLBoFWvLZgdjOcPQ6eNwjXRYZSOiRJV99mI1643JFLyPUKwKjrnyH6NrtUotXNsMXfOPduR
KvCjEWIP8F9G5MY61age8yJUKj8YW7X09DSr9MvcIOqEnlP8pShR/j46JF00A6K5q1yjaW3TNZOw
l3CqsK3Oiwv+5dqSUT4iWiwlfhVAFvZN0jaZj2RKdCBaLuB3Uw0GilnRpN1ZmTXWD5KaTc1TIzT5
d17MiuYlFcqXbl9Vc/VeDZLkFJvFBKGFnpXkgnWp/1fynXtvmJMg9qomhzOi22PxNFvjYLkG5kz1
WVLV6g9KBGl4qVmST6FCpnGNyI6d92ZcqvJj35u0ZihMmntiLRIKIOFK0FhWav2QRsb8kKT6LH4O
4JUWb6UCLLfJYjiyEN9vFTECG0yUjojyhYvd+NaLoP3MrdK/NXAt/gXkWfRFFXhR67ZvGc4SQ3B8
2/NGT97FCEh9tyLDObwxCC+r6Gia051fKp7V3ZX1iRRYkplce0IvSJm6u4LmSXc6DFtBmNYCs3aA
QEw9V6mOGVWKDB0vuk6tGO4UrQnwVcrrnZJ6KwjbXMRUiaSmN+CxiXtrrBMJXZhuiHz4UDOTe4xJ
a2xadvKaraXoGNCqWUTeGJC/jPch7EFYXDjgSbNUuh21GrCSKDlRNzY7LPeNpUhKoX/T29qYbMhq
UwxGXOFnFLcavsx1diwrU9xrbe/sYY2Wr73Kl+ApLZaTdKPgna6usdYwC9UGBH5l2NEdzElODkZh
pD+kTKT3g6IP9dtzAC5/cjQE55eZ1CopTaEKq0WfB5jcNaOfNXnlVwSmvY7lxv6joCfZXBT8b8W7
WtDVKVYYZGjknn5adY7n1HXt2YiDuOag6v8zMII5m1Om+Zkpiru+mn5yOFNfzGZ+Hkq189q66HeO
xUZKTt8ahTqqjcXuZnX4mCmlWjgL+9KYJdYFwglB9lfyobXs4rs+mcaJDHYPW7Oxn1gUTDiCwMhJ
rpmxASF8TgFiXzq6zD4+qdWxnwWwgE6ydgLl7Xaiib0MQkhiFvHy1XbC/wVZQaNUL4oQaeeGYgyi
z1j6aOchD5voRzEEe5oQt0/HdmIqz6yAcSu9vZcHU+RwccemVy7RONh+jW7mIVDBu8d5tRegAbSv
jwuLUEzx7+Uhb/AjJXLOk10xU4r13q4OFTYzR1UWgem1IaIN7jSW1p8kbxVu+LSNbVfWM8s+akVQ
xh5q/tYnlXGe8Gn+RYE/DgJOKVihkXu2sAo30dTF8r6zksQbikJ9jKDXj35IHpb7yAPryVFqBuO9
Uzt5ckrzqf2eAtn+rcRJ9tlwJqGesBcqnIsscBO41whZupcxjOZCdUb1l9nWRnPEQWP4aiEOOJ1L
VIGsQ0An8Fuu2yKCt5w287HV0vQ4K0PPNLAuDOuysMbLo+LEk+2bPWIgd1LXkKoIxHZ039DTyPFk
aegQqsAFJjiExQhUGI/u7HsGabjAJSOrYheXP83wI1tqVbfG+/FD00B4JtWwgTMg7mcpXhF0NBeQ
hdcs1L/7OnRJq4rAlRxzUl09FYnybcTjsQAEj1W5KxIt/mlEdRR4ZAHJ/zDD1vRjHjnOV6m04bA4
Ik/vGsUJ6lNNplPgDW424bGDb/8zyZQgPXbG2D4rSdnF+B5ExejmkNJSt9A67X6Y52G+00onFA9O
Itm9hxW9/dUYIpM8NrSQn86cZL4L5WlIfRs5l9br5VqTXL0Lil9tkPDhywKJQF+JgkSCp62V97aT
Jr2HwMyku/EotN9zmmXfk7bV7vBWKYaDmoqxcS0rFtU5Thr5nDP7a93OycCADLn0SzWRPrSV2vg+
DY50Tno1/dnVTfW1znFngPvwjHZO0QWRfk4DzfkwJdoUHxpBfnpYoiHMZTOLczec4/43H716iLVu
Vt4j8m+aB1vtu/RpzpmyHHvYj7VfqdL0sY9G2EZZ2vcnKZ4i7aAHWYsuQxk5j8g8SRX88yFihmLO
7SGz1Ti85J0WFB4pT/k9TSFFu3pUG+2xcWY5OVtmoP8uxhKbJKpGCVRbSObjp90Mg3VMjOBYyaLE
cLXVu8jPm06wBWRprCd3UMbmOYDG3/uzVmjVvSwoHNw2bwzLH+RAS9wojiCdj7PUns0+nZ0zowmE
G0dcmh4rKdQ5DebwPBeB89AUuvxhCpltnkvRppGb9Wb6iRlcOvE1dVEfqta2xamxtOY7tBaIXSV0
xv6HUOdB8TOnUqg8ksmoTmEEMSCLmjpx57YqQi9U7HLw7bLPzmOklLVPEFafWyU05neONDbf6sJ0
flr4EUh349zL7V0YCsoLSUTF3RCaoY0BLKZawH+1VHEhQ7SPdaKlcBmhkUunSUJRC35x4HwyY0zU
PiAnxatUY3Y455Mg/1iQQrQfEAONmqdZzRvhdSm17ZWvogKpn9svAUplxknP5/JjWdTV7L+ec95c
e+ScC5oIJgXwm5ts0M5Q6oZhxsC/irwRuiNirJ1+SKMabv7cmIe+eDN/ZlmSaALSeJHpWsOArYLZ
IBgGYPbZMBxxZ84OZVOHPv2J+mLNVuT3ejztlOo3WceyKOjCRbCTwd46SczL4q8oNaTAsQk+d2qi
P1Hc7WmQ3dx4f1fBOGdRYaG9t7rxekWL5hrhsWs6VpnHMFTxoOBXz51e7Al+LVnti/Tw71I0WBfN
r1sTQsod+uDIKGMlm/SRO3QlZid1AnQRkYXAbfEFAttUpMcEw8Cv/2HT/B1ZMRen+7HKJYqINl7T
AaHCPMvymrK16K/r4yG1WkQVxiiRPC4C+fvrq268XLCLTCgZl9BvWQO3sgwnS7w6UMEoI/s+laBR
VpYUf0cAda+hv7UUMxI+IHZEfMxV5w3qb5uPy8udZz3x+gmlbUXLcr/DkuKtDUvawDCs0D8g57wd
OWl20OhjismFmiuPEZnvXY3wwk7SfZP8kRwB51kOnYPU523NByY5X4Tb0FuDqCXkuD/YBrOYqMp1
16GU36klbl8gDWZ5kT5gkk43dlVLDHI44z0MQ1/E7IhWkrU7hFdnT8B03nmBG8+21Mq8PFLbWzVl
C0NnGLH422Wiys5VkieHOm3bU1XIpYc4ye7c9qbntzTPCVxU0BSbwJVfprWgKwyzjYbkqrdROvkV
2o6Sn2D+85RJ8Vz/VpWE3CjUVKzs5ySc3ucjrk99OCmKO00x0jcGm+vcWXU7H18/IrdRjhAOWYuz
uQgjr9u4gR5mfaiLxWHPbjCyUoInfC675/+yCgh5PjCTr3XV4mg17ZDEpunZqaUvobP9joyl//X6
KrdbiIOx4LYWqTBGT6sgY7QQ3bg9EHlowsBbvLRcNL3Dj2031juw/62l8EckkNLSR7ZrtVSQ4FeQ
QJ24Bq0aP0xjajwF2Yw/ZpuMQ7RzNG6/EZctGEUGowAvbgAmsGA1RwwonapmInuDFkZHTan3qCkb
j8T9s6iecROhO7xqikxmMhd08eNrkUrfkybP/FHK1AsapMPObrhdSWFcTj+J8StKC+umft9VRlfm
KMbpRjHfB9X0K7Xw3c0jLTm8eUdARwenz/3N+GoN09DjYW6QKE2QaodE3Od0aOGySa4alnuwmJuB
8rK5eRiacSCSb/AoLZguGTlobtcCfUbR1dY3B8bpES9R+0tRmOYnHrm/lJGAfCsBQ9up1m+JKMsP
ALAIDIiBtrzGnPe9ZRRFyQ00tVY1nrI8Mh1Xq2SnPFhlkAeuxpzOeqpxW/xtt6WS+K3DtAFrzwCJ
gjSx0bRpQ9NyhSIZb+Z18+OYrYDXIQDcmmAgduVoDWbsmCfFyrWcTf1EQ146FRh87kS0rfyU9ggu
6TDYlw39Mtii7DSR1vEhzKCA25sp6TszNxN3GICAuGHAFKBo5j1IxtbnBzAK8mSZl96wi1vcApBb
RzZflyTjgMwCkXyozJNGPX5qmcp9QvN69pIhPCnhnm3T7YVGSofDCC0yYMY3QdzSBjz/SvKcSjKK
T3imSa5AytINMi1JXNxz5J2u5tY7Bs0Mtwv4Cf2/5W38MzDDt1AOpBZ+w2gYwec+FJKHY07gJu2Q
PXRlPC99j3InIb8NGzzl/1+UhO7lopDzCZExWoUzUuUnA33wu6FamOTVrjL6RsQF8gA8cgm8cIhX
ewgMcNXZMHuv/ajSDKG3+ygHyd4lsvyVdUK+eGksYp2LjubyWf95i1rYwZMOeCAGZOozRrfZsemN
3EM7S1fcYszMUxwOXyWl2ZsbbOxWdIrA2XBLApG9KagqkJTVNIlrlaj9T4Hy1cx6tcJcXwWv66IZ
5lRPZW5Z/9OmXK7vkDCN94DBGy9ZhZlCb3wxn70Rt1B6rYI6nYsrqnATuM1QHHWp2OM9bqwCFWUB
FhGAlJu8sp2LkUyXXn+MQsGdM4yh4Vlxae/tzs11aCOiG+QsXgGrLQMiY2xNtO1gS0cKdrqpeExh
BO6cgY0tA+ARUyJ6/OYyk3m5ZRQ7MdUhk6SL2mW5x4zWcbNBmekZVeo7u4xVL0RT/r0AOfb2jIfq
EL91gI9AMdaXtmqEch8hbnyNRIBUnSEFB5TZbb8Tc7gTXTZeJS1ZDjviIzi7rmEnQusHleCNZS7C
Be/rwVJ+QI6Ld1bZiGF0MfiJLPWXnP3yVWJ2HnVSF4hrYeMneVAqof42EtNB7WdMa/sIYaUcL4Wg
1tmprTYC2f9jYzHnAiK1BomneV8XtgpKox3oljlhUvvRNJf+mEvh5c0JEHmwTXBBVxb80CrEDEoT
peDYkJEvI+xOqR9yMIoiOuJvpP6Hx+JCWIZqwL5u+ulJnyB1HlgCNUPR4ayShuZ5goPKWDnKhz2D
zq2XyNCFcgoMMqT3ZRP9EzyH2nBqKWqia1JxuVvoM/lDFRi+HUl7g56t/bgUpWD1LDLWdY/GVpXW
TtWZWjgPxAPtxekkacOf17/ULazaZO7JhBVKErCqm0u8cGpjMMnarlRH5SHWkvoJxSis1+tBO4xx
W/nMenEhjSXzEESDgTLn9GYgDL9hEUZAzw35HaLzy5caRlYXywGZ+SBn1SXVKuWkDaipV6KZdnbL
1kvldC9afAoXwM3OlCJHjnPEVJM0bM/2GE+nMbGjHYHczbcKDxn0GLMshApWT0RDkQkoDIKrXCqq
HxaqdSzmbHYtaPBeJ3epPyAo5hWI0Lj11GVPVaC/mby0vFXYIIDtkW27gUJG09SnQi4jqLRFcYxo
gAC4LAYX0Eu681a3TgV1PLETPjzA69V5D3HBLrumxs99FNiFdZPl1uNYf5+aXYTD5lKwvIHMUVvd
ZC+VpYW6Acf8Cuk+PqioovnaGMGDjrQ3w1ZRVwFkyeFYYLM36coiLqY5qZLBse/qDwBnrM8IkyCW
4JihuVOcLm9olZQtcAqWY4aOjsbqhpU43ZaeI+kipW1/lGW5c+eFgq3WsXSS89L++fq533iNrMdy
FG4Mt9edBFnqYqHKaOZ05ZyFiA+r7b1GOfYeuFawszs2rjzEY5alFuD4DUG318sBzsJCeWRMHvsG
uZ6PQoKTI5yQZPwPehKfELi1Prz+jBtZC/wUbgTwMBBX1/0v2Si0EvFYMne1mA+1WkbENzl91PpG
RuM2bhhMdfJjnmbD27MWGpmIt0JYWTo1q/MwZpnEKTGQQGiH0TdEGPp4I6aHMdv1B94KNexRbBAX
cUaqh1WoacwJJa8UV3EmvHrlWpE5HkpVGY9xbpqw9zW1OnZmYV1VCeCVX4xVZ95VjtZ9efPbXlJD
Wo5/DRbWMaCUjEikqoS9QdDVD6GUNB69N2a9SfA7UXHzlXGu8ccRltnrC2+EdBY2IcYsuuc3Wxln
em0qTaqmMFOdB6ji+kNbxtHh9VU2DgzNbyI6Gk9cHfayyf+5+HORVtxRdG9VBjMfFbkbjqqYFi2N
XZHTzQf6Z6lVLMArtLdGxo/XdixN31Hm1Lfkbq9ztHE6FmdinYps0Rf+yyn854FAuIZlsxTTyTBk
P6Dtik8q9J1TSc5x0eM8imEQGjlzW7PLP73+Mjei3Yu1V+dD1aa+liltr3qS5QdkuSzGTzRPiR6K
G/Fud7bILZd+4evTnqE5s6T2a8RaUcXN1EiISgH8FCEgApFe4jaxv9C8wgVw6JCzchsgP748BYIn
d1Lt3hDF/IBqYLYHAtnaS4tkAa15NIgRSnm5l2J95utjyXfl6ker32Kq+mCCZShdXRu6j29/11Dc
4bhrBqChv/Hjn+9MI3DUHGAN6AqV33NmbMcwRlgZkmPkp8r4ZqQQbxqlkuVeIdTfzC8dFIxAp050
wyOnvIa63nixpUt+KExjp/e4tYOpSMkaKbCtG3ttNayCIdRw09Vq0BXARYPwaZAKNNPDDsjLYAlG
GHVkBqMP0ih5+x4m+1iaroSF25wHPMI0GsgJXuVoNoHqVL/lCakbQy27p9iK050tvLFnEGTBzoU7
lBi0vlKUQbOnFOTxta/79j2qUfqfSgzVt7KXur2IurnWwiyloWzeQsxsg2lQZyKk01rGeJ8HpnFR
gKJdOgN65eu7c2spuB4k5AYDgJubMg9kZg8KYTVs+/DdLA3z0RRZ/zGWKvX0+lIbYZUcl8gNj4WO
+br7lOSDKRcBc5p0NOL3I8DgM4CP//CdSEt5cyrMqY3vFDB0rmx5mTlV4bepaSuvBbDz0HeNtvNA
6sYBYMDHdUs5AyVmfbQlJOTiAJWH62DPlgR4ubTqA57ounMcgdhEnlZncefBNQNnpeaW+TPIdQR+
41qTv7czxsyUJsUEXtNQko9NNvKPhO1gYo4i9Q06vqngv7fGZEDnHEiErSyzEbXq0A7Dv36Ke88J
HSnycRtiw4si037jZz3ER9kIMCCIWhvkzutfcWPDMFhZcn9IUMvY7WXsBM3VOWMGkQEZ1eoAo2s6
OAhOPobN8P71lbbeLoaRwAFR0qCQWv7/fwKnZCdBUyNnjv6KirIxeMyTPZrJCY+GAo+2LPO0Tox4
8WGB9/rKG9cjMGE+KnP9hQO5esbOausgUws8xfo4O8S8D7dKkuEUt6J1s1zud55042SAcGXcrnMj
3WJOmHVPmDaBge5MXRyKIpi/gqx3dtLxrS/3ly++NPA3YBFqGM5gGKNrMMPPi3t1eJYGhMkQ3t3L
/LeWYviNfxEIUur89aejT2gIIdNQqM3CryJRH+GIpG4CWX/nWy1536pwY6q4oODhWXGZL+/2310y
QbqX1QB3Fj2WhpPZatVXVULEynOKIDpmY5w9QTMtxX84BwuWAD0wErib2XY1KNYsYpt1Q4CB8KXG
b1kwvusCq3p+fTduvkxuHWBJZBA3fQTmsgBiDSO6WpKIUZoTuofaqO5NSrGXZG9t/GUL0sumY3Fz
ybXD3/HHFKH9M2WeCVf2Rxqksmc4Yrq3Khoorz/aX1Ok9dezcIGmTWMBTloXLXiJmWA7UQCyhtD4
ytBB/VKBnH2SQbV+Mcos/DimFeY8kVWHPUrsgfqnADvxwYZYI3tyZ0mTR76DR6fVV/kFLYJucu0G
v7wBA9T22MVW/6M3Grtk7FmN0JxGo8r8Wi2MO33O9T0jvY0JC70DHgQ9I/5j3Z7kruh1FGPia97Z
PYNuKftVUvf+LKy47j191m36P7U6+jMTok/aYDfzzqW0FUuQAVraTgtzdH0eGsMerbqyYPbPRvFF
M0GWFYkYd7A0W6cO1BOzbb7cogD98tRBEmp7Y0F2SPWUA1SMmtMYZZ8cZ6zOgIVrz8Eu+fz6Ztk6
BzRdF5w4E6ybQnum8mwCHfBFb0k/oRwpD2USh2c1bbudhsnWMbAXPjEpGM2ndX0wCxoUJFygY2ZZ
+m5LuvJDa9JEoGs2F/dDk+9pjW1ddQ5wnL+AQxiCq9cZOvh1mMbi2B3W5SNHYvKcCK+pUrJ1Vy6H
9rPWSNMhTdm7r7/U2w+p0cyCaAnkfwMU1WgQVYqCSN06Q3rAgXkANG2PBxtrWW/s8LOsMiPc2T23
j8ui1PHQIZkr3QD05ooMJo7x7JSCNj+rkv5zMBPdS2ehYnSUGo9NUBi+ivXlTl9oAy3BypzMRaya
mcX6dNiTodXRgKWIXpTJVwauqeEO0TzDQsRW4AAlGb5zXCeID7SONBB3DOdz0DTFuwpPJ9VtSGFV
r+nTcC/03gr0MPeCjrAwIbQNSBb656pKUUg9Y8TWZ7AcOTgmZNQD31D6/DcGY4UBu0CKH5upzX9m
YiYh0ltV+5YAGp1dJodZunPJ3QYTfhP6NpB9qSrpqL085koxFlLakUzLWdeetR55U7OGk/j6Hrw9
2LQVQG8hT7AlzmjlMaPvgnTLCTLj2kuJHXplGkmq2+lOtucqs7X5KOFA5NGMWFS3Xj5Tp2SR3UmE
6CSMpLssNWTXkdPxQDEpnzJZm46dKPQ7HXmfnVRl8zkppsAnI1x6Y54D7QTmYwfUCkwKdIAe5HRd
cY1JCppLr7/SrYdc9LShPNJcvum3VFoTZzApyfVEmF1CCCCRlweOpPt2KuW4wU2B/bkKmvIunpFs
3dk2t/GT0QvpCqp+Cx5nnT+LWJixzhe8VtrUeFMaJU+WsEJ3Lob4pKtJuHPnWVtRjKkq3W3EURZl
npffFMjTFFXF4lHda/FDpLZDAQe4zFuIFjXy79gyZjUfF2aFNxc25NSUieUPK3Ea+2DZ3VhcoGhM
9TPibjBGZs2GPRsO0fCu1+bW/tJHg9Qe6JnF2cNsqQVRsQNl41PfGdK5NpMxOOE8HCVuE0yK44c6
9nfHsXIa7ZD1YFyRcg3yxqVV0WmQCvrqYTD7uMUrKjBR/VKV4C5LeqgGhT2bX5hG28KVwypf6DKF
/hCUXSh74GL7ElJ/WzynVoSq6DBKWnFAfymLDvUMP8K10pqemeBexNFCT/sFhKShM9Yz+JN46KiA
dAOIHsutbtJGdJvM/qcB6lb1B2O0mHDWfcohj+zJ8vJmxkpWNdoanlsj5YM/y00LK2PsE9MtZ6NX
/bQJTPuodlGouGkpZyPnN9TLqxTjBn/sEMOvzuRx2qcsL+XuIYPuUfrV2MvvZSb8kdsFZh/6czso
2vPrR2BjE1IWoN65tAHYE8ue+acwGEs8UtSSOzXB0szNmLV4UzXo72J+9y9TWP3H19fb2IOYIBhL
i9NRkWNYgaMypZhbqYria1p0quTpzn2GomXqBrLQfvW53DxnvV3u3KRbIWWRJl0E3ZhUrzd+h4AF
1zOYgikWmk/vCutFcuBTNbTtTqawudTizULQRNdpfahbJvJVZKZgCpw5OxKlaw9RmeCuwSD99Te5
8eUQj6EIQZhhuRmWW+mfL2fA0J+zqGd4i5KF5na1GT9TaZmndrTbn0Yl76H4lz/4sgpBbYR2MI1M
Wjk3mWVrzT3AqAqmc2blhisFosK2UiJe7ITlrSeDe04jfCFx8oAvn0w2O5NZCebhsxzX3sDM2e+U
qnVpO/ZUMNOeWtrWN2P+BpeFJje5xSoujoGOWLqNVZAmz+UJz6jKL5K+ee4Y4B5e/2ibS6H4RemI
LwatoZePJrhNezkP46spd/2dQAP9qpRac5gmU/8PO5EqgCJHgwyrrB0j8gkoZRqPvMU81w9Sk+hu
JcL6EOpQFt7+VEuni/mrubQYVk/VmuaohSVq0VM2ojUoDWN8RistCCgyUXN/fbGNCALnFok9ekB/
VbdevsJIVyZUNRZnP81OPG127M4Ftty5yFCUpxaV7Hf0MfbAH7clKzNDmEga4Fmq1nXcKtMCWVWZ
fCgb9egnY6nqkOhKZbu1MeIfzvQiYB5jQrWC5uqYn4TUObvJ7y0pF0wW/zgqyUwt0Kd8+eiWXHPv
cH9eYZlZtKTySnonOQNSq2VYpfeIzdjZs4CwXCPuDzrfw8an/JTJckZ+ESFKs/MpNg4qqPjFJGpp
8DLEfvl7RiVTezMqUAkfC9T+UJh067hQXSOsk4PZBnt8jI0B2WILAa2cTUbvRV69AIebCRweKVOo
xqrbTs54rrrZduMytPzEqJKzaRXlURezOCTzHNNs7oLrbGOI+vom3IiFONfT/ASsvxDhVj9E6Q05
ymyuzThNu7MVGNGTk+nB8fVVNp+XNjLDI8bmqCmuDlbNuBPlZwxSYnvBW9iZc8S4WsfhHRmYprfz
i+WU8Pepg7zaQD9FNAB5dBrsp9d/yUbcAoBFW40JCD9l/bzo9RWFhVbDdZxG4SNnSDAxktnDRXyv
27X50EBWeL1MQZaZ78tdlTVREGXQ7K56UGm9KxeNbcB0Vetf5IjlIwzK+FMRdcbZCKf7AWV8Sr1c
vTRhsyfzvxFqljEhj02sBri+3t+qSXIylzy10Uhwa8O0v2O61b03u6g7UYzXn+k6jHuRe2NZBAzg
lnEdwelct8dE29Kho6N6UfIRQ8JitkPF01AxPdbQlXIPJjvyQU1pI9/4+mfeWBn+HNPCpTfG31qh
NEpLNGbfJs5FN1rrqJZ5fnEGazxJOhTdGK0fzGXyPV2ujbMEZHaxXVmYITfdQA29ESvMWTTCx+EI
RiY9mD09jtcfbWMH4/bFSIbuBL3HNcsKgLrNnBDl6Bjoqi9VsfBrXTs2UKjfHhtw6aMNTSyiObZO
J8Q8h0AVCYglqAt31Gr1fStidWeVDUQNksA8zQJGZKF1hY4Fq9FiqoLGK2Zlgze0lfQcK3ZDxjSI
SHLnrjT1Bxnk/MKIKiuEZ8OmEPcVjZ347WkNn44I5SAWwaZd7Ru0ZQMrkFtxDSgWjwWqBZ+GxDLc
0Jr3pAU3nnthHYNK5gJYEoFVdkjWm4J5A+Vt5pir5k4wT9xzivKzUbO58mLFqdpDWc7Bh2jRhvDy
uOkfnbbWfr2+obZ/CNkiFxLskpu5pl31Yd8Roa9oNASYSRWRh+utFrk0ygIYjI1ybMJy8tRInfws
GlVXDXTz9+u/4nZb8zZQ6vjL2ETtaDlc/1QBU1UYJcbX0qWTS/Sd+T0IRdkmosNGtnOCNh+YjUaE
4AZmy6kv1yqLTA97YUiXZDEq8zRRxZobFRqusCnoiTOyAmp7KkJZil0r6I3wmBmivqKBDK/x9cfe
uCQAO/K8NEYh/qGJ+vK3sJyTtIYhmJ01IbDtojQ/xOi8vctE2f8vlrQIB6dZf57Serp0BTLXB8xB
dc3N5xCNrtd/zW1y+PLHrF+MIlM8zzBG1FzOn0PDQtFrUCbrvorLwUsnxUZwCAqZY4v3Jbpgbw8F
pEIAWzmB6CcibvTyZVRNqXU9yndXFL1RYNDJ8P8io39i3kDqlyal827qi+CIlt8icCc5V96FlO9E
gdtAvkDNyYagFVqL19rLnxHrbEZhduKaGFZ7zgxzkrw5jZpuZ53btJO/TRm/4BYZray/fdFaTigN
CmwSfYTMZcXgMo2iO86GGbqIoklPr3/erTO2+InQWnZ0buVVzyJEKW3WnZHolpWS34zleKrnvnOR
GnF2eBdbSy28PMAzPB71/ctXmNu9yO2BmBIbUuQKhnq+sGcE+nLEOXay9821wGSCFFz8W/6KMf4T
OqzYyLM8T8S1jcMGMjCgSKORR7Blxt64bXOphR5gU5EyRFlFqTwBQDCGJnq3qRw+ISajf8rMoX+H
2Zfz9fWPtbUJFzy0teB1TNrxL99gE0i4r5sx7C29Hw56GUhHK0mznczc3lpmYccAJSWZoCfychkt
E0YRDFNwcaJujI5WpMvtwwQpXbxvDaX7EtVJqniZNTN97suq/RHB3IlPKOrliRcWTmF4XBBTBIbP
iT9m09jER9HTK3ardpJ/jTVXp1sGY9EgDlRHCb4vbaqfajKL2e/nic5lE5riT6THdelyF+FCE2rR
GHtFnVq93zYSHMfZMqLQU2m2/Mkh2lMaGMb4HnuiMXDpEKXjYxUUbGcZPczWGxw1p2aMa8s6C1uu
dK8PQzPnSk21I5obWYW0XWfWft+Oo3Og5k96vBjAEj3I6mx/ipVkzO6x8W0RqkYR8zDpMTaLDR5Z
59TKM/AhVhnG5zkxte9mihmAG+SdCA7J2GfzyUoHqTkobYFiZymXqX1Puj+dhUCr0120X95pUgEm
ehqk7nNtp1lwCbW6/kV564QHSS6TB7VqK1SWhgzhHOiQbXdowZCj+xREqEPWSBoUbiM34gMFE/oT
ocBz1v0/zs6jOW4cDcO/iFXM4Uqyk4ItS06jC0u2x8wZYMCv34c+jVpd6vLuHHdGaJIAvvSG0cTq
LWwaY0U8ahzom+Wa3b7Q+8+LK4HiwjkADbQNTXXDoQN6lrskOeNgE/2bU2HP1S1xHTffKgXyoeg2
Z1fO9/bHXvfrqIU3YxhCNbIbwfZj/nO+k2ForbQZ8pvATfMd84QlRC9cxbXSxQ6FgbipK7QEveza
wm+rCJAzdCC2XpoDgfIsDkizldbg+dmNrZfl1wLnhW+zMRfosJu+OOEqTCwWXepeed4LURg3Nocm
zabHDlXn9fP6VpbIvrTp8mbt+NHnpRxRnf842766LQL7J2NN7TAsE434VvZXLu4LM1PaebSXIQYB
K0AX5PXqgaMMuxYyv0FGtAnQ15q6A75M9KWkgIM4DvbU3qAOaY4hgiT1Mzgj+SCtgGISudYyXIzB
OuSZnI/v34cXthydim3Q5BO/3gCovTqtVT7ooKZaXDQJndSPhVzihaHYld196bvjasilSxVAWDnb
cDnya6YqhgwlotyFUqpkVAX1v7qVtmEhg2DHzPjaZP7S43EF27isosIHef71a8+Kta5mH6IizH1z
zwVinBJEye4Kzbgm+H1pKWgoFJFU55tmwuulSgH8jASLbW0wbnWY/cTTYExYYjfr4f2PdiHDoR5m
krzJl27WL6+XSubAB5xiE8SKNbHCtgrSu1m2k2DsXohDDjVMv3J6LizJOHKbR26+lDSMXy+Z4tKC
456f4jLWZTs8BpzPzJ/SfZAhilY6i3blwFzYLNuQl+EFhKy3ra22sGY6GEhk54FJiJbLUzNU7TO4
bDdSXJOhM6/r/3EzAU7mzW5kKWimZzdTBRzcc5eA2jHvZTRMpvtRWxuK52WsInSXRbR03V+bN/IV
DZdeNRpWKMW7Z4u6SBj6k0tOtzgtQokpLUkvSjgQ3v/xCbdshByVmhQY3OtPaKRji9Kb0k4WptQh
A40ssorWjzcduUObV9ru/V16IQeiKQ6lZ0MS0wc+Wy8pk7rwxKKdhnLonj2/kZFfOtc2yvZXzsIY
aT6dd6ZpdMXOj52WT6rwSl87VWNjHuZVNlGrGj8a28H5+2PHhBB+jsumpKQ/O+HrsgayCljKNtP2
ftYgfNRW8L0oen+Ht+c1VadLR+4/y50TSgswzC7zYWr3LMjDLHOMw2o1InayytyBTrvWrr/0JgGj
ERwdmv/euc6YsLJx9ZIlOK22mkOE6dobdEvtSE6auILVvbTUxj6G7Lzp4J83p9YOGoeB8OVpXMvt
WdruaHcLb1HCJn9/F/4ZZJ1tEI7yBkBjvvu2DzMOnK3Sy/CEa8zm6CI1LgEVFPPJZ3h/v+gJed1c
DkG5w8a6+DXYcpjDmdYzQCW5ciJta/XVUTQWat4VxbP7pOeBEp/R7bXFzsZHRo+Qpk/6uG6V7jxg
mmYe/KZ0vhW2aOfIAZtzm1WN++S1yvmGGiq5u+uqyvpAU85L9oT59ldXWTWimpMv7hNqofSHT+K5
hvA+cPbKF4Bl0WIaWR57YNj1cNYSPwg7G4h8iMy/8H+MahL6DhZr+pxjVrKGlTPr9skfGn2Oklyf
vpdmMcsDQjjOV/pxBCkqFFTyrQzxOlsz0jKcvHEFe7B6xe+a1jmTo/c/xoWckzYE/2z1K4Fk2xf/
yTmV6xZu3qHonJmle1vNZRKvBkrr24CI4oOiWQMk8m8FxffK2b2w42i6whyCYI/UzPk1MRokUDpO
vPhhOO1+5t+Iq2yk37M6y+P7D3mpEbbBCEhxUdJkvS22/ecpRacJcGaWdtIw7zuu1LZQxLRyJb9m
B2rVqoUErzkaMtf+aDfWC9o3/af3f8Tb58XMBXw64wmbocx546/GCVE6DZDEWnRB5ALjjZLBU58t
UaorofrtPb+J92xDPsSVIUudXYt1bTde6jKqnhkMHclutWNV9vL3+w90aRUfcSafJS50WRwFhqdr
SN8xdTTu2nW2T6jYmtcwX8bbWxe5JZR5AJ+4G0D2LNERS48WETgr0Hq+/GQAcXkpp0W5ETJy1RQB
saaFjjKG+Eg1K77gLqAOaw4tNleG+wJ5Nf9ZzEMAWFnPPq/YCBxntvOX91/GH/TG60uNNisjJ1T4
SG7f9Ddp11Sm38zZDQLW401Lr2YNdZnVvyfNT4+UFQgNmlAD79Ymnah7a/W5VuW86wrNi53J0/eT
J92PU+aq0/s/7cLGY1qDNAfjGmYcztluyKTKF3xhEFL3x+mAw+BwdBLsbRrXqOK/XwrWAJBfk3oZ
obLX58zXfMZgFbIqQpN6rFcSz4WmT3aVVV6Vkbuw/YCjw8QgjIDlPB/wN6QFIOLIR1NI3y8TLdQ6
bGkzlofEkvOLi/5iF0mK1zTsnUR+BP4yTSFoH/Hi0tYQdyJF+mKxx8kGEka3J15UYP7ogHjhvuxD
lgmRYVXLPkt1QWtPa/sy7Cdr/Ix7Y/7NH+o5Cy3GvMfVXIoqLtLE2Fov7fIcOIBxY92R8qHbsNix
5SpE1UfNQBW1rhd0yozU6RzIU7r1IpjB0P6tWmcIJ2LI72VuMz8UCOu7DCTWoo9MvEMSutFt/tRn
KriG37mwQzZIJRU23WhGQtv//5/rUWPiVY4Zuiq1n0+RuahmZwLb/rRY7TXozrbZzo7JNoTHFYGJ
A9YgZ5tRBpVjJQHln2qKZ0Na2UFpjoj82hpi0x/1hwA2RIwbvR7mjViv7M+3NQx8QBoOjPsQ42GA
+fpBDRAHvqxoDA9Wqcf1EIgYGnIfpUGAsTC8EGCN/TVpnkuPbJHhb+6tCB+eH4p09upSQx78ZtEL
fzcwfzkJd9ywdHJOHpskWQGlJHVyyLqWvkIvByDC75/LS3foRlra8mTmDfRAXz84UjnzGiRmguq1
KNl3QVWfGAMlwe8V5wbjZ0CjSYYTg4+TADWZHzF3Iigqxujabmhs82EuC/+rqRrntz23M3KK3kTz
Xs3aNeTCpdfFMALoPr2hC32Z3gbF5Q3JqXaV34OcAE+GSHVODtjRvHJDkeemB3dHLcOxc9NM/2Lk
o+1feWUXrhew1OxU4DLgqvWzlKHJdSqjciA9sYI1mk23erAb0f01JYMCie0IY2Bjqp5XZKIsvRG9
du20drk+x44WZI9LiiJo1K7tYO7R1+4+v78XLoRTNr8HOQkyzduuSFqRY5ajSE5WietnPGidexjr
aQ124HSCJ5/h/pf3V7xwvQBXZf9v6BtoUWebbzQSoOdjmpwGLsSepHonLPoFS1XWV3pnf/qxZ9cL
uTyKYsiYbsOmswDklH1S5qvQTvPiavd2FlReSDGq9CjvluUHG05hHAAWCQRy19TrqSyM/MdM76aJ
taYbXtDot/oQtl3wb+KiHx3ammvcO+XsPOAPsszhaPSFESlDXxC+rDV93A+T1jg3q9nRNfNGOuj/
GiN6LpGZzgs5QNKlAW4Gy/Ao5xwvU3NdEmBvpdl9cfKRpipFUlZjpkIpuZumfgKCkEjxg3ELUknm
otmfJ0MxXBq6oHnQmJSeAvpZFCxCs4NHshL9FvMyw4jtyXbbe67vRXxiUgXK2pdFreLEqMB9T3av
Ptmk3FrkN0EJDbdutOGYlw069n7TG1msmYONvRquiocAOmr1idQfQI/ZrmhFDH6wOBEeAZ6Icmnq
EvfrTn7sdTHUdE89hqdZpX+RcEmeJLJOQ6hl2nSfV32XIjrDlRypBXRjWwf+k2VRUAHcnrwPFliw
r74xtj7AGUSn47z1enufMTUF566KRcWNUksf1sPEsAtzy3SIBO9lClWKI1PYN0nmx37m+txHdVLJ
GDuaQsawIfQKQRYVQDBZ2greiZlqeuiVXfMPTAl8mZBULb6+v9nfhhg8P6G4+zDdkE89r9mnQTg+
sz/npNNM3gnNzL9XqDPv9XpCUXJxlj32BNfyrgsFzuY0yq6njoNTfB5jMkEx4ziDe1pRF0Mlye5t
dK7sdnWYSQLwD11rSP+tBguvM7qTPp/EzIa1uoWwVI5XXsHb8/76x2xX63/SCWSI+DiaB7u/rNO4
wY5w17q9uVv0q456F942GGfo2vS1GDGfEy09t+ZgzaZ9Mrg5I+D9+o102qzGvVIFe8VBuRcW6mLv
f+MLDwiulCSGS2YbmGxX7H8eEGaeyGU9WaeJa/OQuHofI20AN2O+pjR/YSUKc6AC/I+nPJd/zYWL
SnmBhYwEux33wikehZ7pt710su/vP9SbuPBHVQ+gjrPB2IgPZw81a3k3mWlw6kztUfFab4x5/ByM
ORqCykqvBYVLy2H4w2bYWg9vxr5GY7fAkgosTvGo2alM2BHJhBEFRWJFdq2u2W++eZPbZG2rTMg7
QUSei7ziFJI5ia7A6CVe/SWZRAK+SsPitGuUdk1+4k0Osy1Gww5JBKLRm0YrBoGpUyEreHLKPE+O
DTgiJ6oas971pjvKSK09fnsT7hwpt2RWfRylaq6IxV16weR7f1iQDoH37Hsqk3EEtqbeyWdsfZ+u
tlcdJtCmPbl91dx2XKFXMos/2j6voi+PTTpjobFPxfmmJLO5vWuAPcEpK313PPbGWKnYYoYGMRia
wgSoCs+QxsgdOHCBbKzYEFPya2xm8yQ8CXk588v0S5dnM/iGbixHqPWVuNbzepPa8TNpwDDWBSFL
r//s+Gq+IvxoGMH2wBg/m6g2/+tN1l8rkG+rIH0IVQzoJ1n36/MUmLDV8NnA77Xpl+euXl0wVisz
/hSFpC/vn91LT7TRxID00X54c5haK5gTxTzjhNrJsiMnlrd5l5vx+6tcOkIInQTwbTaZofMjRHZX
1xQr7OpiLqMSL5wD/dUuTAJ6qu8vdekAUdSDC4G2QiQ9y+PcecRxEQD7aTQaPQ09Z7K+d8TtT1LW
ybcKVEKG3VE6kLomCwg+l7HJeqUCuHSAAOqhPLbR+Hno1x/QwNQKo6zVP63gAzc7UNoGkMHGqaCR
22j6CTPSa8994UPSSuPUUhLYm+L36zVXRM1JzU33REnjx01T90cL0f/T+2/3D+Ty7KBSYZGncDlx
IZ6P1ezB8LVCx+wthWDVjXGrxnnYkV8UTzWCAmJXUMj6sTH2o8A6ykXCE8+tanhAwRQIjcqdto9w
QNGc5wFjpAeZYIQSAhFP00g3lFg/BMjiZB8SL2u/i9YR2q2SCGNFa+ClvybbrsmxtUbtkdsNxkh3
sAezEw2TLYl/BWZXo2FVp25uk6+i8YpfvizLJ1ywLT9G2Wf1j6aNT1A0D/30rHsrGJPFnuefs7Db
a+j2C5t+E0AG+rEJOtAzeP1F9HnyvXLGuMzzh+Fg6Om4byZL27eibPbvf5Y3yQz9EEZzRHlUDQmM
Z0s11ZoNroYJ90quHQEGCcLRzooYUog6OGZNyYSM2O79Rd82LrdV6Vgy62Qe/waFQQu37BxkE09I
9Gh76vKGcoD5zVNrGMZNTiqZRg0zvftl6p2Paizre42GxkfhlsXJnQI4JMI23ecAOd7sSj134Tg4
vHX0aqDx8+vOrgECl6OKjl6Aqbntz0Rz1Kc1Xfr/571TTsBRMSmIz5Pnwho9kfd+cNJaNOoKBILa
KKkye7jzIDTIU6GN7c++KBEUf//dX7jlSEW2AEFBsJGnX++twayGbiim5AQwmVFPIIJYLUESrW7R
7Oai1W/EUgU7YaTLI0a9f42C5cvTfiC5ZIPbb/YbvrxribJ+QHLpyFMngjzSiqo+VoPsULMyqrsh
qOVulLO57yrHvDKluPT0APKYxwSkZBAiXz/9arhFZfQ5GaDvD183OYePjtXqvHoPtT5jbOLeqMaQ
AnKOFk+/io6+cL9jCUk420Rh+AXbyf9PFs/zrn7SVMnJ3ti7yOWNzUPhV4URC6nMh0WZWkOFOPT/
FmrO2Hil90/vZPYtiI7ZQDRZWctRMMh8ThKbJKWx8/RhgR3dXdkml66gAM75xuv/Iwr0+oeuQ4nB
9UTq2uRD/7yYhQdYoFipw2crna8E+QtHDqwb5HamjlsNe3bkvHRZtCGlDDBBtTIpFc5vd9HlP+/v
/AvvnvoJgAAwXZo15+++yYxK17SWAFQq94jylvElW4XY64mt6ZHo/5r+BbGXediG6EBx9032X1pi
6OYhC05z2SSHESHxYufVcqivVIZv5S5YCIypZQLeYjTxx6bzP5tKmUhxJAWJS2MIXDMqY3V9ehDS
esZTS2ufgmSdfoymjTgugUC8mFVu4+AS2PSevSbvbgqvy6e/30CvfpT5egPh6+nhdNn7mGUO6x6t
+OSTiWHwrtcTdSVxe9uJ2F4AaAUiGWgokovXa/VW4w1tp/unxU7kYc7APeWQc0OvDbpjzW0TQbSw
Qo5MjjPpQpNKNlV5ZRNfODFcbDZd/q0rQmB7/SO6olel1o1k+ITbe9vV4KMNbXKDau81N79LS21s
MyaU6BC/SfMbqYbVqdlZrS3S36OY5A6rcvHVc9vP75+ZCyeTjQtWfyOQc2OfpQeGQyctBzt3Gp3R
3tVJ2j6qMfOuaMlcOJmssQEiwS6/bQ8rn8GlM5D1IkWlvuqZKI4zfk0POa86jcpAuj/ef6wLYWCj
IG08f0IhLenX30oUtfBSvfFP7QhMOfTmPn+uFq9YvmdGDeTKboPsRQ2VfFwqKLrRhIbqtQNyaddu
pFgcfRACQJfv7Ecg2uyNfTN7J5Q/52dmc8lhwJx4DP3JaoowoQTIQsh8jWIgMQy3YATUzepjdXLl
/LzBY1BobK0l4vE2pTq/fleVoH0ldecUZLQ/U+lboeHM5a4wUDmuu0p8WqXSIgcpoSvh+E+8PSsK
YEtwZjd9ExQCzw6Nh+WON6e9e/K9zlM7exntfY9Hqh+ak2lNd4hcdkNoIQZxbAMr+ZwJL/lcBJ76
sI5lcu0IX0iG8arZEMlcIhu58fW2SCixsqpKnJNZDyNGR3yfcIb4ELvIouyNbuh2fj2ol/c344Uz
hkSih5IgwOC3BGkudEDyfe2eauk+96pvbuEiZFc6MxeuDBSlwTzDicZy6HwGSllZQfDm0USOxX2t
Lz264atcf+BX5/a795/o4mKANJi+APDGaOXsPRbp5rC90o8u6vbUIN1ysxnExsE423+frdOBBqfJ
SHub95x9skGv3aRyF+dEFwd0Rt2J/ao75ZUTcnGfkrTCJicsIlJ4ljUvem3NyVo4J2Uvfbnz9aZG
+aeuisekNwoR9coo7mTeFmWEI2T2QXZAm8JmmXFEbvQaRea/f8PQvTe/Uabnb0bagdeOY7WW7FSz
zW4nGkttOMO7K2N98m15JbRd2qGwV4BXAHh721qkV2kvyh/dk8Z4LxLMkiJ8gKsrJdGlXQPpFsAt
xGJC6dmntHEZmpqWVRjjQ9aznDkq7X7dg76R/8frg6BOPNtwUUhdvt6gSBl2TtewFHyAMqyCeTkF
xRLESToYV5a69O7Ymtygf0DT51lnlg+a6iCInnRPq28m1gPpuFyzbLsQTNBb2Zp/zAdwaDxvGQS0
Snz44By5vA5+Cay0kyhRQsyhclekjg2gqb/IkVw0jmpVYdbdNmVs2TNNrfe35ttgzi/ZwH2bjCzZ
9tm7HVMm5n5uOCcPENX9VJYTyErhphMm0V59Z67CvFY/XFpygz9tJ2HrL53tHBfEap6SIp5MmGpH
eEubIgyUq32KBdjNYslr3dy3W5X2ALB0PuofW4az0E0TfaotP/dOEAimuKiHdE8/ydk1A4jC91/n
xaVoSCActzWPz6fL1qJbICQd91Rpbg1rWsezDcnSfT8W+hWK6PaaXgdjnoqZD9m0Rw57LiRBBsag
GUO1k9UN3k5Plmm/iunFyBd7VxYeLdHMT5DO6jFoWIvroLuNDvdmfeq/jd/vuqC5X59KvbC0DPiP
d1pwJgIDkQ5POGYZt/qU4AXcG/NBWUMrwxLnpTy0mmz+gGzNNazCpRfOXUc3DMjK2zJxgipXOHbq
nfTRqPcm5IrIttbqaJjM69//thf6YBu4kK9LbNk4qttv+W/l1oIwhvPtngBdI6CKAJj5syqylaLF
1z5XIBgOmlMHT8OwuKdlabC7l9A071Slz7eDb/UHmU/FoyfL5ff7P832zLdfg+2NgAxygggPn59j
u/B5dDCfp6RMg+mF9KuzP81OZWiRpVlev7eVi4KZh2iZeQerR4CUXrV1DTeFNWO/ZBh4dmHj9Mh1
5SVoQPdT12nN2N05pe2UD2T8Y77ra/58OA1Lm4eTV/a/wbL57b9r44p03xsgWO+E3hTmXR8w3f3s
5FQEocTY3b8x2ykFLrTqrfonq4KxidzRRjdOc4IVOx3XSosXQD/9HE/WKq2D5lm1cRS+Iawo6BLX
jtD3lslvD5utGsTBghhbxCQ7Le7HaR6QKIWevsQTmvGEI7uVL5WbFeUeRD4YrqxGmC5KNfRFosaX
tYjJb5lJjMjrrh+zwpxo3GvBWIXjUPQ3cs3nJMzhJCwhMv4I2CGHZD74ecsEZRh7xGfKcjXqyLTy
kdwTeLQP0miZfgxOO7lRbmYyi/Ve8l8OeZI9IJ3Xy5sy743kmCa9bu5wsQO3PabBPH4tpVWbbuzR
HPde1DwY6b6xRy/ZdRbA7t3i5yvWEGBoVfUNeIbf3S1FbjS3c+Gs7X6oKAl+zG296BHwdneKmsW0
213eSASiWmQ/h0961WkVOqNqfR56p7FjmB7Vk0CFXvuBb3f7IW1LS49h1TfOfBrVaHQilG6q2/fV
ildN1NvWcrdxo0BTTML54UnTSR4Md6TbjcJd/81x+6mMkRcGPGaIDBQWzGpTD1FKQ/UX3RF9wvAq
Mb9C68/+NSwZkHGZy3JX95A1D27H9nmEgFu/MOLw+pBufZmFyMMY39fE1MaPkLUWIxwMXLrvmPNY
H5zJVTNqUXbxSyJf2n3N0qpaD/Sb5zt0o9r6QRESsl2eOmYRFlO5jqFw3OUGk5wp2c+qnb4iBWMG
8Wpq86OROM6trpfa12DlHzSL15UYnHt1JNcs+aelrHNCfUjKKZ7FqlBECIzGC0KZe5mKoJm0LzWz
3DSy7c56GGhyTLcu8nsIGq48Y2jV0lqjzuqx3sq4X754cyNexOhLMw7qgsmFDl5H3pbJUFuHUsst
ecwn2fwL1aqb4waz8B91IMs+LANnsMKOcnSvhJu/5MiGPNcePrahq1dIaKXaHHzJx0w3mHuVhgzT
SS6ftE4jFyyKLh/DwGE4F8rezY29DbAz2CNziOeLRhkeL0nCjDWbPIMaL6+bk8CjfD2WVt0l/Eg7
vy9wfP0lZt/oY8Poli8yXd0sxqHHf3DRj2um2B0Wy/u0GEltR1aeSGfPdB26wmB3maA6k4b+zRoR
1jtVlZu2twOMiESLBld4a2xBmwbYlzkgrZpuwyMOtkd9PY9ZkCCJMTtkftKytEfP7mrvln6b+FIL
5nwv/lpWGHqOMsnujaEw3K9LsZZHklXg9HmbjSB1+2qZxe1Splby0TPzfLgvnM5rIxQmg1sm5aLY
pVqw3neBvvyYCkUPDOIApgOF0dufuqwU+oNCpingKkQbhpu0sn8ajEDKCL5qsNxY/mhPBwaR491C
I8ANK5y00rBF9wUVSaDc4iEvFpCUydTjiKggiYSJZUwgz4ai+Tbj1QjhwZZqhl5Ob+5BdmP1QUPX
PTlOSVdOO0lHKWXT1auD/FvePnZtY4A7XnljvaP6p7Ev2/mrkcmk2qVcLx+VFIUH3UXTn93O7z8i
qCts5C1H3YDb3QpYrbSl1hB1a+WFvhDeg4cwmg3fB2WyO6NDZeMTDD7xXQ0a58NK/eF+cNnb+4x4
AFh0KP1Id+HpRKiB92vkWrhvxQ2yhus37K/KdZ9awNluW2Xk+MCkS95+y7RRGAcbhvpTJtfG2/Nt
/eADwX6VEW5n08cuadMlAhM4z/fd6gFFQxXGE7GVD6pEKgIFwLDK17EO7V7Pqshrq6nfV6Xppvuu
IZ0mxBmy2lkmgvgkJEa7d2rczaI8nUB/TaXp/JT2IoywkWaFADxVXEgjj827YhsWemvVPi4gX34Y
msz/9bzBeqhqtGOgMzbFr3wc5l966blF3E3p6IUzzAI9nuVqP9EpL0CmGkqHJMP++0ZAHus4kO36
T2D0ydPkLuNtuzTr78V3F6bG1Sq/TNTd3BPNIkSI+2H/bTZVhWlupalhX9VG88Wzxu6fLjHyJ3rJ
GYY3ZdXtUL40MMTIJ//ZKekZY3Db5GXcIN3z2/WZC9wkeja1J0M2bRbPU6Z/bH2t7E/oO+cflPRn
NypBlCehmPCZixCUyr4gvN15FCXs6qjQvbo7CeCfRczc213vROs63zIgQQnmENLTQ0S8l9+zz8QG
JS2Mo3zIhPcDAsh26AwOKsOV66R3dtV0ZQirJUOnfRVDnEwj95lTeopWsBAjnwx44KeaeQtTTpEu
KtKaIv+pukTZO4oKvIRsYY/PU9oa3bdl8euvzBZnDSpSiyhP42TctDgrad5Jrl128nGaaLk3rOB5
ntbup42Ljb3jKqr1f9Zp6Z19MiQGXg3Zqts70XfNB9Orh38s1PcI8rMp7qU2mN/pJwgVOdYol9Ca
qF/C1uTvHbp2zd24HxdgL6GoVOffeHClLbhh4zSE5VDlyEIg+4aouds2n2aVLg6t77qSUTLqyYlU
0vvuUuyVES225LPfIGQb+Ws/Dg+kkCbxpco7WLtBEbTxqmnqZ+NNuhO2EpOVeACiQO3ouat1swjT
L2K4+quxW7Rq0Q/m5AzH0RCeE2ttMWV3lempx2Fqe/uAhyR7HNjT8nWowFNGUpiejDI/KCu+SE/B
XQ5Ac4EiOZjlkS90HzByU+vRQT2Umj9N1BeRZjxlAK72sW7z2Yhsd0Y7cVmtWsvg5CbK/dWIsR++
vZ/2vm2FgjXZ+mPIfG76rGfF6zRxGuysNE61V9unUivkHAu9BMxorZRAYaon6e2IJPRdIT2jv1KA
XSg9kIlCIIssE4TaeREPW1yviGjGKaiCLUlL8wfYwHXYucU1bZILSwFepNeLQjrTsPNajwu5rjTB
XYxw9Ryn5FGRlyTjcRXdXyv+8EAI4tPUsQ26y+cVbGvpaZvNvXNqRsvZJWir79O5Tj+9/+Uu9AA2
QTUatyZdqjeT3VbUUpft7JzAEGsqhAjTfV24k56sZB72LtLBP99f8NIbBNhK+QZRHEL1WbU62UNb
z1UAIJO8cmdMwrybGw8lr6q8pit6YVdugu7wObAuwMXqrJ+6TBAFsR20uXpao98pNKV3SbcmzVEk
2nhAjc/H50jMDbGxM7JrThxvX+02nth2JJ0BtBvOnrQux7xJ2xZAqEjtvafnya1Zga21g0mPEdNb
r/R0KX8v1J6YINMNRAkF0NzZMaxJ89XkmyYSg5n20iFwmODdwK8IXTVYVTQMUi8j0UzTFLm1r6uw
HMfxrk8sHVxWgwvgbk2h3eJigjk0v7vwX8wRD6SwYMZRhHaqT3086MRUQoXVYkXU68HLag0KfbZN
oiquvDLF0NY2xTc7nbTl29z0Zhl1duN8n/TS5qLS8hJgs+pchJsTkjYdVfECB/YaRo0aREfeNCEq
QzHQ5dquNAOR3PBXEnXb2dtNT2ZvDHHWMZkpEcGd/Y8JuJP1cew9P99pU935h6Wvsoeh01f7eTCs
xcLIykQnnYTSSKOOhh+KMBkBLo2rLtDqUIeglhzcdJgpjhJjfAyCsd30pTe3rA9FbcjlCNTCROAj
bxbGLH2tuZGui0TGdm4hqOkXumYcaCMvZTxpqePu82AxmpgkqJEItbh9e+wXj5Q7Nc2i+zC5BkIe
sBn64ouHzpwW+mis5rfwlvtu53V2h+gQNuFYc1nQP77YlPAf1QLGPipcYcmok4VSUWqhIB+6I/gG
ej6r/rDU/lTdA+d2npQTFG2UBbBWd1OWGvXOCNIWu2+E3wGVMxywj93UqpdlUcbXBGUfQnHddemd
ZnhjEzLfIvbYdVujq5LX+XAAx9c/yGCDbqFIUgfkSeay/YsoMe5MrHDgeNLszsI10ZTPFDDttJ2Y
hlxEHpJR9CqkU4xR0wXjJ83yayIDcUzsNdHzDqKyXa3PTedWMg3rwJ1FKEpZ9R/qJO+H34Uamm+u
nruUD469+re54ad3yIhiG0ktVcoI5E5y0w8lNq9Bo/koUOpVO97Vszk6x1VzKVygatdfg6bqXWgc
psM5AATwbZqle9N1ixkcxtUoIFfX6XojKmdowy53kukw14WhYuH61XeZw/pDiHCys7BaSutJOl3w
D2VO8bQEvXmbMojUIpk5dXXX+aBkw6FttOAIQ17eV/YK3XIulVcckcsfk2gsGRTsRVWQONSAkdsY
z03ZhRxVHb2l3vQ/lBmaRoCSG7TExj5tusid6vbFtnHL4whWwU87rbOZc6M6e0eypTOPTFPoKegS
GCoyIcI4qCa206PUG7u80yskGuAxrsk3u65VjQq/n38nR/SqyK0c9TmgLf57Ur2udn1aLZ9LtXTy
oEE3F8iSW9vfLJa83JfD5D6mSmyMDd0TNIIap/nQTVXfMvh0rF+UAEq7X+dAPs0Nyq7hBMVZ31V+
3pfQeFbPOyS+zGn31FhT7P9H3Xkt141k6fpVOuoePfBmYrovAGxLL0vqBkFJFGzCZcI+/fmgrp5T
JDXFqXN3oqMrQsUSsTeQmVjrX79p4Go8aZXbLihcIAqGoyUsQaiAs7zD8q6rowyM0QwtYgzEKWjr
/pBLEQSRwpG7ifQlSPWIEl7UF3MOUQ3fLT3nYQ0K4fEaDFYTZpqV7PKyTYJQ19yu3NPRWXR3pEnz
UDVnb03ZwHTDSOaLwRyHImLwMAsUwS0jba9R04cx731GnIEpPxR945kxtALXjQyH7ovJU0VyM6FR
96lMbfPgdOkcJ8XYYj/GFCeLVCr1U9lb87gTfa8NUbnAbjrNZkoagTEmxS09t/tFmEPWv/GKeD1V
wdQPbT1INVQu3hLPgdPKQGWOMYt1WjcIhVGwjM0xDd7CZ7df8xyR5jIQtnjpgb2/soIxvJqmpCvs
E8zYoQgnR8qboC7qnv081U9M1eubRdbOocwwFw0Dt2jdTUNqYp1oFQ9/XnC8rgIgz2JmqmP5R2n6
8jv7KwHTHhjIiYij5jJI6E810xzO4H7eHRBfgY9iMIS+LcrDn1/5VwUAlLmfjJNfTOZU1UnTk9I6
yd707+ZhNugxFrG3B7++noxEe2Nm9stvumVAQ9PCRfRlaWVnuBtObWedtlIvbALVxH5n5fsqab4k
gXDvaZEEWGU/7v/8i76u6bBOp6DbiOZIbV4W4FoxIkq0XPPkVumKBZYzxLNZ+qBa+vLGpV6XOFwK
+AoDNHQbxBU+X8FAG2VROKl1gu6wxpWQ6ZXiMLvBnLvYlxYjz9H13OjPv98vts0WNUm1Cq4PZX+7
8X+YN4zuIpthLfSTsrvuFAzJN2fR34ov+MVqQYbC7SOGkfSll3PcdsyaHIN9/TQbyu0if5jEV2J2
1RVe70G3k37uvKFo/cVjY7Ug3eH/cIheclpzd8AAPbXW01JygupOlmOjVOf7QfPFG4yV1zOyLbgZ
pkZAHQzY++KxEb1ojo0zGCeyQdbd2rvm181a7ICmzT73ODJE9Hc95gMDXT72qW+cSL+4t9hEubhf
4PoAv+LF5fOsrLyKcc1pxAVu149QeEu3SChL1yIaJvv/YUPAS9nK8J+GGy/5OaJkEiaUvp5Gs9ej
di0bbCDz8eQ4Y/UGCey1OR7kARbnRr3hBnOsP1+cveNOtTO4+kkkDTtb1zz5uNnXd6ExZf23oCIr
B2Msq27Dogi0IqLlmxVK0d64HlRXInX09JGY5Dmo/3JzyUejq8Q4cBuxv7wNdqekO1B7YU2aO+96
y1q+GuNclPHkt/a31gA4eWOn/uJ44KSHF4XxGQknLyeDXYXKz/VKRBmwLU6jLud4WS0CGZ12OG/h
h9GAbPXPT4fX2whkcxORbX2eg1Pe8wfQBPVsOOtqnZykUTtjqpkpTYwZAkwB//qluBLMYtAWkoxf
nvDwKN08qXijGLWTMF2bhuqAW4y77MoBo4A3bubrY48jD+kb3ToHE7q0518MX3WC4DTfPK0jfHqw
Q/dqVbbzxtHw+pHBYoODigYNohVktudXKQjl7Kou1bE10vOr3qHGzU3hXjoLcuJR19tosSrj8c+f
2a++GoI/OISEduE1++Ki+Egmnp3r+omAQHEh7a48NcHwlmncr74auxOOIgjLRux6/tV8ZDSmTWrk
CRGRf2NCc2DIpuRtWab2h64L9CRcMpiqb9QBv7oshxwEHVaIR6TH88sqjp58zQf9ZFitfqflBYY1
lZPvR4ZgdmSUyBOoDoqxe+O6v2DTIErhhrIZMCdj0Ty/MAvJtEd0TCfga2+TwPRMZqveXz/jqA+n
ppt6J4klJei+zWdswQwlRFzW0nsrzuX1nuSTIM5hPr9l0b9832gK/YkhOirQZS33CYD2ydSlszM6
+RaH6BeXwqgElG6rDF6/2mpPqVxs4xm7a6+T3FfXpaFwLKk1c/dXF+3PV4oLA4vwQF4tz28vcjPZ
SIJMTiZzgS7WEod5mNMI440d+XpzILrdImQ3UguHzYtla85ZlQuCXU7OXDSXcP3reBlN/Y2z7BfV
KsUAQkhEbTBYX34bsMxac1pbP7kzLwLUNMhr9vNSFObeL7p2jBw1FF8XEDRGybIu39qcP+mUL7oU
onU2dNDkHHi1RhBn2EPqLgZVHTBkKLFLRr1S1vT8TB6rlo52mfQQSrr5DgMLxuToRO1veMQF94Hb
Wt/0cp7uE2LRieZh1no9dED20ZxtduIT08svpTWZ46NpDOBJPeP7UB+g0Z4sDA5uLBqixzLznYfW
zLMuJmhdk5EnveFL7xTrhSVLpeFdh8YjbhcQmzc26y9KIki72wtrMzJ+FX/jFH4jS8h+J4tgA7C2
GXNyLWXuS6sdoTMbjn++eF9uEyRh/jYg0HnoG/1r+/kfamgpLLP2XcR5w5j1DM6Y1Nta1UaayNrT
G5cy+V1/fLI/9bVQgyEQwlLn0Hl+LQzFhA8oOXMOFUz8JIDedaV5s3m9lhDpo6Cf1QWOC4QVaGme
PcCenIYz2jHc9BQjbzMqpqZv7gs7WbzrDgpw1MNFfpwTwuC/904VXOqTkvoc+l3mugBFk4OB4egY
ZYxxhZPdyGx2mJL37dBE85apFaWVm6TIyz39YV2ClfRCXEPVfq50nFHNtuvnWJNuJSNtU1uF5Ish
qdbXvkuPw6zPnx3NzGDJCpcvpITvp3FWTG19O02T3DuzGpdrOxEAFxJr1+BoT0Fu3XZmWvA6TccS
jxOK0vYEpJenhwY8xD3Cy1lI6/OBeT/++RN4+QbiAfAeMJjFkE77Wh6JpUqlsQ+GU+63PoYPuKsd
rCQZqouRaft4BGU074Mmm9O3lMCv3kFcemOib9J2KiTIYc+fPWEppq1p7niy/D4tIz9rSVHKpib9
ojelN0YZiSHa2VU4Sp8MpRmf2J04motqhR3/l+8ChRpbS2eUA5V124J/WPLeUMCCB20/SZmMcYOF
QlgYhfstsGEwuK1oI9uT6RuH988v+GLxM86BGQdHDm73S+YsQQEAfW0znCZ4cSMtuRvcGAIcDpO3
CVOzwp5Bf7MlafQrMacIJ7q0U26sFa2Eo2OkxVu2gC+3voef0PY+YZ5FEcQ/n9+HrM6LHLfK5WTX
TXCTDlpx8vXJitdOlm+cai9fXVyKu70tADoA8xWft0I1SrM7rYx8huJoK1GdW+h2hz9/sL+6Cn4x
0Nrx58L++wUeIMpgTTRz1E9rNYg4W0vUxn31lr7kF0vZArf6mcXDzXtF0ncweZr8kiM6JwB9cxbX
8QX05c7rBiM2yy2aHnlNk3cXgda510ZdT28c2q/3MZ8AzAy0EH8MJrzPn1wzSXg69qKfhqlKjjDs
8mOHAHefe4l3Kq1+iRo3Xd8oDF51tNtDBGdhB+N2Svv4os6xRgzuqglzRWIs4eOYiUcsrYamOdsP
9ayfxrbsbGYUwLuGuUis+Gy9u4Bflylc/pjFZF6qefAi8Ul547O9kuP//Gw4KyBq4N3y6jVWpQFe
HZlaT5VRmRdNMbnb8MjvvnorKTWQWEYx4w7HoCaW25ACDlCw1id97O0sgmKd1hEsUCyhlnaq8xAt
kzCPvaK6iDRFVGboYvLVR5aiL4mSbHI/W5Z057BvsZ6JB7OTty5N9RzpkDYeyBSWLb7a3cjABCT/
cWL338wiK/ow2cqXsFedqEM91acfxFjkYJ/KK/LQUYwHwgpe/a2Ni/2DPqj2reCqlwXedqvQCeAY
w2N6bQZqu22SB0qup94xkmvdqb1LUaSkaNhrGXyvYeH9IMN46Pde07sf/nyH/uIUBHYGg8EOAOj1
Va2MgsyU7J/1BFk3b3beYjo/yhRvitAuhTdv5KrkpiuGoookh2Mdb0XD50rNZDcYtgId//MPtPXK
z09ly8ShAmx2K4DozZ7vJA0hgR0opZ9a0TT5vsPNYcQOizw2w8I4OlRZySzIgOEl4sW2cti6LKI3
ut5fHMT4z1Nwc3iBy798Ncy2VqfJ0k+ntukLKAz6stO1MnlP4de+cUT+4uTA8ZP6CzCf4vilrNOW
SUJxv86nlZnMTadKRsuia6MpbfVzzckfi7Ko/nWT/+Pb/J/pU3P7r/sp//lf/Plb0y59zk578cd/
3oxPvRr6p79dPbbybxwI3x9V3tT/tf2S//5Lz3/FP6/yb1Bnmh/q5X/17C9xpd8/SfyoHp/9YVer
XC13w1O/vHuSQ6V+XoDPvP2X/9sf/u3p52/5sLRP//jtWzPUavttKR/+t99/dPr+j98orP6w8rbf
//sPrx8Ff49/5l9z1sW/ftl//42nR6m2v/x3E4IAUCxcGSqTgMc2PW0/MYy/k8KEfgFmhkG+1MZW
qJteZf/4TTPcv2+CHyhTFjphMCZqKgDvnz8zfX5GI7HR8TmOmRn/9u/v/ux5/d/n97d6ELcN0xz5
j9+eL1AOVWv731Y0bfJZuC/Pd0mLSsdYTIi67tgbd2hzv0iGaju39M39H+7K71f+45UQ+DzbkVwL
w58A91ugyW1K5XJb/1idQYIylj7Nu1AHoQi1Yer208YRxlZh1iBJJLNDcNMkYVwP7rU+VtkOYvn0
3hNJ/dgqq75u9AnDWoyDTz6crONog3kUpsA8PDOfIPAyXW/nz1DVrbMcpHaLFZ+K0auYtyWhnw8W
oQjviba7znBECx3UGzvpjE8LfDBC41PrW85wLCJ/4z4JSBsOaTm5MYypUnw1E7pJWyOSGmYb3Ewp
1O1oduopsUhjRIfqffVB0g55YFP/S02GVH1n0FGYcE03NhFEJhh9AxN/YoLq74tPghAkFisSY99a
8UKa/Xts8hfIlLRz2W5YkHWGrlDp04oRwBxbc5rvM1M2MZIzBdsuF1aq9eq90AKtNHaEo2iV/j7I
XEbQ/rEReZO4sTU4dtWd9UAzV7Uf52bxprM3o869X7DYoO+ZCl5MBGNazg0i3uB2hDX9DR9YJjva
AM4SweC1HuXcGfMu1Qf7RGZDkUV2oxY3bKTSHtDtu3e4CzbfB7fJ3xnDEvgR76LRjsExR0Vztzhf
1Nq5walqhQNSmzGdAC5vgvQMY9G7Xxqm1OGsinUM60mfz5AOYbEavZscV6iEH2UzwVaZehSuwMpQ
fGOj04sltLN+bcMlgFkULoaefzYbWSjGmuWCW2M1stzSTnjBGU2ZjcsU7D6Y2NUwOLtUlHYeBly4
iWsCZ7HdERZ26y3J0mdvaDW4l0uRTGEJD+KT4zaL2vMd1IdCd6YAouzmrZPrg/vDRwqyxGvFFD5M
1VTOkeFnFjQNW2DWxdiT4FNbx9kAdp4OeZm+yAKhYwAVBdiQFeEANPOEegi3yD6vzO9+W2rrIfBk
8FlZnpaGkHIIBrSKLNAQefv4OzZZH5zXCYlFKDzsBGBl5g7xeNq2chvLbL5BoqlubD0h8qSQPs4w
Hm67BEdNDbR4a1Tdd7KrKPdGLymbnYb0wIUngQ1CbEItGvdjHywqvZPY43IucCgtrXwqe99G36Gy
6cGuNBNnD6HN5xYy2bqz3CzoIAi5sHZIL4QBVmPtnZ07Z+mbI7CdeHQLq7xf+qyv4soyZkSwxsjN
EZQP3c4vEYWEfrLRMDQ3n5O4h/9yZwGdfGNNgPi1ktjqyKhGpAC6V/iQIKp5+dpnWgZ51SzNal/Y
pESBzvucJiwf8YDBqfYeX5DSj0lPsm+INiKpLJdWRYYT7B7zEDSsGdjL6XQnxtz1wjx3BaxVvCnh
09uW+lQ0w/BR1oAJJ9WUygk5wejj5EbACefJyY+1izE1xGNdPuEd3ubhgmnwrq6DYTkqARkp1CBB
dTsLLLa41cd5+u5Zsp+JTxuJMEflmJQwJTTtNsX35Z7CdUjvrSKwvs+GM3zDOLx61yeZsOJm2mZo
njbSZre6lxghJTB8tw5CtDZLxG/Vaopi1y2uvE3aCeRDonTqdoYj8vXYDGn/DtKsj6xma6KRVLTp
DwQOxGoVQrPbMxBIO8cDDAokoKqysp0u5ma40e1lZb+IWVHq1wl8fkr/Idv3aEebnTl1mR5luJaa
Z0aOTsvA2PjJg8ot4xgoXLFiA6zxfqh808I0OBgP6UyrE0Ey2TYSuFJ6uXQL2jEvmBZ8D2sdz4PV
xJX1g4lF5zdVJpMZ4suCAzjBN+NFmQuV7JrUmu6ht5ho38p+9MPZX5MSJZIGMW4SQvqfZeksIsJM
jSnH0HAOZHzYns1bjZ/qPq3MKNWNRV3BGBLpl4YmXT35CG7Ej26s1/lrk0Chh8/TdbjzVYYx9e/Q
4dr+nWwcDTtG04Has4TZ6MMcXapWn94HGsG11wtSOJDEyUuQvtRCmgVhS0lWj22ExRtzs7CTjWYd
hn4pphvuM5kPwteaPIMuPUJAt/j9yZEYyHK4SLPF5ivNaORHDw5Ymlg/Cq1sxVFRE5bgbgpD/SZs
PGfx9k1naYSkF0td55HQBmPt4lRpCSeS7nXyI0SdRebRWhId8MlblkJyOKdF967tbLACfzHN9Yjf
RWMfEml51W6yupGjBAs2Dr+uFPk5zY3WPTqVaXu3miqqzgknE2usLX1ouBdGto1hawrjQzIgxonS
hIS/cOk8nZCHphjox0Q9dfa7UrI7jnXZD0hVKxEYTSiW0ii+W5PRBZ8X6RIWUveBk1QxpXRXfFvh
saoP7eCO5tVCfyGuHKdFkzMLe+l79mTjZZcQjQLnkIytSD7qpbmOMa3CmB3MAhCfTy/7LUhVTDfT
BJtil/lVnmHKa07Tk1p1GpOxTIVzN5W6dTlnnK8X09pNIyGAmWVyh9y5fsckX1PnLEtc5qt2Co2K
Sc+wyyVarlhhQjLcktxifnWMKR1+9EuXZI8geWK4wqatSy8bt/DMU4lQv9DDRg9UFk0co7oXLvXS
uQeWylyMu7a38VLZyFirfdbX5fvsCDucZ+QEAcP+a1djDA1TcxFm3C9tUHCmrs5xqNpsiAohKzuG
qV9EpoXSL5kLKo7ESY+OPX8oTLd+mMoOv81EOC3REFW+S5OsuqZmmH84jV7t0NeiJGN1yr1d6ys7
GUtB0c/1TQ8ssjeHzmyjdnQ4czUYceM4dSf8JavDrDMMrpPOiT00d5jCNusnXOwyRExAmrGvOiId
JfrMxVF5Haa2o13Vxuwf+o3n6ObBFJMFd+372EC0nne0Wmu6NAw57UfpfW+XcjxCK3UjT+ckgZLf
7ruhS/eFmr+vg6YOrlnhooMFXxVOzfC5K+b6NpjLKSq8zDj2rl3cE0yRPMyl6InpavTMjZnlBzzk
yiRMIFlNXnLmQpGpEVGD6gZFqVs4R0zrYRZ7Lj78UjALBl8EuAp7JhxxYgfVXvdW7VuQuF9ZJvJ2
tjc9qkLeV5DZc9VbA6MPUyNAb/arfpdZw3q7NJj9cPK1587tnIOBNeC31LYv/WzGi18rBWmHlnaD
YiKL2q4r8UNaepQ0Q5NGuTdgDpXqfXHwZfaDRI0hpppreE/WNrmrQe5cq7nXItOuPqHKSMJp1nxk
ZZP+jljRMUaB6p26fku3y2rxnrTO5Sox/O5KqaI/1eRz71ehu3GxpPo+04OJ45TySTVJe14kKwaW
AFIWt9LzS0OZ72cVpDujydrYSjMnSjT4+mg6kPDNdXrP5u1jLx3Ug07OAxmVs3k19077o26W5C5Z
UBO1gA2hY1i3WVB/3FSUYVZohLWo5IcN/Q/nnXwMqYxjfnPehz4Cp4OX68unKplXlFmB/cWhxIUB
686nuibgmRqMoWjsr2zqWGm++zgEiXdrzbzWvUA6Vy4vzkNrTJ+8uRfIYxzeH+Vg4fcGiA/vs/ne
BeYYWVI1502ZdMKG5X3QGUuUTXzwWCVZj832VO8KC3ueSOa2NkXgNR+DvEN9hwCweTIaEl13VuH2
P0xp5ngjEepg4swcxH466TUswWA75K08DsjmGWJMecqSbVeop5WUF5wvpbbrRspT0Pj7gnxiepwK
hUuJz4ajAtRUypr0namW4UfR4bYR/Wzl/lLX/z928M+6/pv2qX6v+qcnBTjw/0OvT//7H/9up1+1
+uFT9dgP8lmrz1/4V6dvmX8nZAvLCJw84cmhg/h3p29af4evwrwSqoXHaHyDOH/v9B2XH5H2tVmk
bKNfh4nF742+Y4AcgMluEcPYRdCl/pU+H3+x54CYBz8U4hlXwY0LHSHRKs/b73G20jJPOHONxCzt
Xd5XWAXNnXeohtU7prL1Ubt5B8cH6+5hpJ0chqac47mFw9BaXXRV7h1qu/4CR9kNjWDNohX30qhY
tBN5ExUzNZPWgS8SDlK/q1MqX+E31XsPcvsOw1imQmN/pnBwQr8gSlTquDfMGvOySg5a7CxkA/nw
i12xzh+TrcfJUMVZiStj/is3CiaUZiopZhRhxYrlQ97CIlXtSgNER5N5jrib13Q6Ikh4aG15lyZY
Io2DLPFLkTd1tX4iq8Cmqcj0S8OkHOq0pQz1yafC9dTe79r24FptZpHKKy8E3VzUBkEKR9oy6CLT
6ULky/cpq/Fs92okp3MQEdh5Zeq1vC1GrTtQnnn72uibc53W1snKBmuPmqg8uoFoLlgjCNb0To+g
kGtHyMD50WxyDecdTIlnTpoKaliW7X27Hg4NkWb4alk4WtEuu9FI2fPJ8BNO9HVaP0D4di9yrYVN
lg1NjP54Po0WzHJ/XC9tJx9+qME/4lu5viNU6Wy7qosyAa2oJ5Cq6Cha58a8xG5rORd4G8iQ35/t
0slTu7H0n7rWJKsNpR05QYQq07HX80cCab+jdesvlCebfdD37hlhYnuEL/lInXpTSwa8ll2a+7HW
iIBYy+4mq3t9p5EWyYR+IphhbSxMO/tbJinlleY1X8DNjjNia5aBVeHv2jWYFsiCuX7iBUdo5yer
or1NtGEMRzR2ccs5F6YNo2zO1Iu8N74Q66ntWmYPjT2DxRBVxBMU8UrIwgf8AxTWlUH/xdCrFelr
Vx1ReSUXaee06E6B/MPFHw+6ch8Lw45tYigWQ7tMK0Ijqi4uyVQIZ54jntuXE817Z7iXWeOc01p8
djUbsf8Dz2KbiazHojc+It1EuMMwuhOZRrHbh3RnYFV2cCPqfImMngTdxCJ/Wsdr/Kae84FQ1KGn
diKjKmB72vIT3qaOH2KfpJ+ZSXUXOcaTH8dBYWTQRQlb61Aqu464+xd93yN6XA28nTrmnYN5GPuJ
O9gCZXW2f5R17t9IC3ir0HDi1FADRzId5M7Wh3Zv61Nh0A4tKmpMTV2S3QF45nR2FwbAUbvG8NId
Nlwxsq3IQe1LMERdGGdbsickmMMVnvTuXaXkZLNI3O9TicGxULuhkMR0WkArlWbErW+OhD4Vemxi
g7Wr3FV8tJutzCex4p785OIWHQzggeks5wk9CShbhjmONcyHch02iGQYkQs4ar5lcV960hzer2lK
O9iQo70LZHFvJlJGgD9HVQznCgFjbFBMHOwO9XjUIdKhFKic85BgYVuSGYlfzXQgMxJRiZ6qKBvB
jSzv0XM772IcO/3o5WUemUs/X6HjUqwp0KO9RzZKPBgUiwHppHe5KaEHEKkR+tkGe0xzQoyR+5FJ
/wPFPylYpn8ISuK909HblThw0MAG79zGQFOfeFpE+EcdU8x7+8XXOWCLOb0EPyx2zEuCc5ckrQjd
1HCuG8q0dyadYJQVGFA0bXbtmZvdnd5EwJLaNeDQj3akLG9TnADz8ovTu9bViihl4fy40r3JOUoP
ce3mF3Kp+UluQQZh5epz7YT2OAw3o3CbS+LZ1DGb8zoaO3Fd0FPGiLO6a6gz1UeYQ36kGT5kswQc
YNba6dwHHiLs3moPjM6MyxUd3QGEw2pD2B/lbhQKot9gewzBK3tnF1agonEh3IdoFCRtZBpVUOYh
0QpEH0jiysy4EQEF2DKcsnX9UPKeSHuPLD19V9TIPoJxZxOEnjMOLZjjFWqJxJz50ehKrDvkVzwp
EUR5fOz8Eqssrm1eV7N/SxV8dhxcEMaBXdncobXuYmVqPXVmkcatkU7hMDoItIcHkWPjPH6e7Ow9
9JOoKpY7e+jVt2arKSsfw4mELzgH1W3qbVDmDLumjiYOp2gZ7O960eKWjIWCf7WAvIYkrq0z+yzP
7rzM0m/AnKxLXAUx+K6IM4osc1DxMospCohjOS3uFHxoU/873iYiVrrzMWnnCWlLMPJhJ2xgyAWY
D4vTjRejwTCyIF+DfPjsByvMP2JWXpqxgyfmtabpgqQcnN0SZS/M4ci4/WwX2FkUZZ/cgKXZYYon
zSQBzITVGRdLra5M+lncFeWUUnCXOZl8S1WGDCTEIVumjFjPzsd4wU8fNbc0PqGy513VoWc62P0W
55wIL7+aAYDOAc3f1cqA5F4V1nFWi/U185Y0SmXhfu1LKwvlkLFygomawZo1byeV6Rw1d+B0Bgkk
cwPThWOHguzDBJ52vXh6eyNlwWkBviDYhm59AATpWHPbv3NNRiP9JMI8cElVCgToPQE4t2Xh3OOm
spCd5ZAk5o/nzHXMh2aQtMY4MhwXQszpX/rhru/bdSf1PC4VcvOV5J2Kk6kXUM0GcZnhkPtl4ujf
NxbzhGTBbt9XX5M6VeG6KcYEhg+hOa7GKfVbYNcm6Hea64qv45gFVyysL40DE5VHRE8Ce0M/dXlV
EWLk+O8yMXjXFX7H0SJx/x31/DrxsweRmOo0t+tDTedTzapnQwx0mxsmQGSV/mEqmNOrMqiOeEnU
+9qZm89CNCRr8HLmoWfdlTaNpAEwosWkfph8EA092Gktr7TW67V9vmzyP+DpXVur9TJtRH+YMDpl
R7U3RVALtERovTgmJhfwO2Xv5U6IfUgPwNlUnwlSx/ImYA3RxnvLYz4mzUMd5P3ebv35nCi3rWKf
CN0IK5M0xlkcolXgVDuGYHel8gASJYqgwYEUQ9kFf7Sq88NgTOKTMOi6cHqpw3ES/i4fe0itXSsO
kPzinFgbWfZXMtUQslJYAvM6V5painBV2Ue4eNgLOe+7RnyhF3pflRto7+2VGm8rme7mzE3AXJP8
xEMEvrCBtw0ya3eZvnxYV3JxB6KdxJIvh6Bqim9+R4MvnKE+S2i9t430b9yl0XiaDvYzIldfcU3B
8EsatH6TblQ7p/XriOTNW9WP5WdPs52P+A4ZNxCS8tA3rJnKGf0gw9fmA9wh55KYPxXnjt6FzeiV
8TAuzGmwYigJdhspLzMtJhpk/l4mPmk3vrbHCchgoF1NWEGJb6mFDNEcs9AJ2j3+/Nd9gM3OnISu
SzOau8fGZ5GigH3nzSsG38t9k6Ynd7AyqgF7J10/ymv7bBb+PWxInDvaQ+/o15OHeJMh1AFg0mJn
1lnoLygy0yE4LKDYR5FknwoX/HMFSRq74W4aVuo2Ic9OHpyRysZ+MiXxNObjYV2Hd37r7kqn2suJ
drb+pg9ejG/PBQH0FQ43Wf9FaP6XoUlOWUWo8Og3H0df/ACX3CcF8Xo1u7We/GurLaZolcBG43wg
c/LMvG+XNSn4cfO+0HJeF4aLJMQIQXHfpVMqnsapcuNm9uZzxyDoEiWrTsqOW1xILWuu5UTGcuXb
cZFjfT4WFUUTZis0GJm80lKXdGvdvcGX90GTvH9nYZoRonieFmcdHymvjk1qf94MyUPcpFiGwcK7
NG/OpdEcBBpPbDqW24rYrnyuTnha72q9DqjjUUeXxVJdecq3jmObG7dAG8Wx9toSy3XIOOl0rU3O
pZUGxoMxjc0X5djXeK3kYTHN5iERmFb0eT0dKsNK3wkx6Y/T0lf7tSyCHczMJ0YETGXIoglllg6x
0Q/Aeok33aBIWnZBgd4T2NC6ISb32iJRdq625NC2MB69vGr3FFDZU5HnXshxU3ytV3k919Cy4Cg5
4Th+xgGt/hgY7X4Cc3Lr7GDUWVQ1fCgBwcIpjSnyyna+Fl733a2NdmdZvbquV96klo4lWs0oY4fA
5ikzGuqtsUEl1Tr7qbO8K9AxvwVC6ZwLVMfWOa+bp2SQXozJjnkVWOlHafYXeWI3RLDJr0WxqLMY
KmtnQGw45EZ5ZaoifQwKv81CNclijRq7x30SbcuuWlzxCDlXXjiIp/ejDzBs5dOO0tOMRmxub2bp
7ZmfuRo8Ul8cl94+Sqe5crECeY9x5Z3rt1Xo1d1d42TvszS79yp15fZMMJI0/+pkTKzwM9qRw37U
iubM6y0LoWnm55438JU/Ui9wHOUXmUWOtS/hB+rAbSHpqZeJpHILuno92KPB8Vf41uekn6G82437
WHeWeuiJNMNWJgYfjIsx8Ojg1a7BiShrnU9CKAYcFMbg+sfKyaJ6+D/Mncd25EiapZ8IdaDFciBc
knSnCooNDhlkADBoDdjT94es6u7M7Kqs6VnNOk+kR7gDZr+497udd+i4f/YFBqlg9szJH936bM7J
M1gm5bS46z309U/bjCu2P24Ou6H5mGrNB2f17Vr5x4AKNmgWw3nKcl3dWRZldN9wFMUeip+RuaOW
lcuNam8rjry4KpyTccxUWx+Mg6Z8TKXiAyPbWbNpHzK9OS2lcrWQ53wMy2T7nS6Ko2vOVLMK71+C
vd+35JQfstkynjDzxazcO3dnG8O5A2wFrKiFbttoKuwl/eeYdUfQf+UZ+YW4M2WxRJ6DX11Uo3ue
9e7Ry2lrrLj3WJY078RoenCyXPuQ41Sn1fEKbhKNs9WTV0Mpny1wZ9FkNrfZinKef8/JyNofo1lD
YVCm7sB0o2bjRFN3lolNa0WNX4WTNFvCbBe6Z6MTru8C2D11pfmMIqR4dnqtp/zSlePQF/2LWTjV
jeIga+56tjuDUw73wwiaIDSljCPWFqxqs4IOtdDY81alnl6zhnVQq2V1OKeUHINVQaLmmv/21lKA
SGF9iX1/vSkt+7l1quZg6EX5Gdda95SDO4tamVXfXWnYp8lcq52zmDnC9JgcXqOEaRajtURpFHPm
GPmutqv8tS2E99agJPvQHXdiUWp9Cx3jS+4WA+MgZuOoWpmpuIxNUhZZPrCl+tCbJbPZhVunJt/p
pLqw+2JyjyNZSvmZp42ybxV7wRTfzLEfQyh44KfZRvBesy2NEPIxRJ+CcWwV5tmT82iOgkm6bab3
RIEYDyzJsy2uc2EVNi20UuNS8cvAk8VzMV6NqW2udOPuTV2xW2bJ4pwXBSAiaOIiyN1xDFYBYq9d
egqQumamnDZJVEkSAQrHzo5upqhPk6tlt3GxRfAqTn4rdIgZpUY+byz6k4gTF+CPUk6vrAynm2Hx
kN+qtXoE8/xITsc+G3lakmmYdm5isyxZZo7WCsv9eaz0i945XNjTDMIUvaDgK1wH2uZWzp+m0zZ7
Shh27ZqaHhwc1A9jKl8NtbxN5rG9A3HoRgZBAmGbOMseopn21YJ1mn1NcP3blllCYqriih5/6YvH
pVg+N4FB4JVt8oi7rQiTlSCS0EviN03Ra+ErMTMEnd566+nbfZMqxP8y4mZG2DOCWeLZuVvN2kAV
m7zpmRtTbjuTHtLg3ALAhIZgKUbn17XQ31Ch94fEHiZOqIbvzczeTPjXLKvUzxiMo0/eQnum3oRi
YcrsY2iKxzRe35S5wz3Ofnu2pjJsJ3YluEdOCnj5UO0dg1J00kx6qgTcfOk6h8kR6oubK2QDmUCa
C79TzOXYzmhI/dmdXdhaSUZwk5aEy8rkYphU92DXY/FijFp6qLJS4xvT5Lnj4T7HQ5pd8I0tD5lI
jRe3UC8sxnGa9E3MwdxK9lOEMjOSTCooKGDxe7+JgeuAhOEplOud5eQWPV2V3td1W7K1M5CBJIrB
bkLnTrRQtvJCDN9MaeJQaos8mUqqH2K0L6FQ5jNiCWWvtrp2YcN5h6AhaCt3B5xkQWiwxE9NVf+q
KdPCeKROQGUD5qXzUmvfEXAXjSvUUYaK6FfUnqhejcb3t+m0D7yE2GwFZezSx020ehqNJMoBda6z
fV4R0B1kgzvfoGyEDmbHAZPBQMDyYytJvZ0jvG491hOl0iyPYBuSm36J9d1IivhR6sW8a+hD3mzR
R8VgyENXpd25nFfKKNO62qoGXsMpnhqrp19qIFQMzewebaug8Fwc4xbOu3HWzZjrc+mJ+YF+yVI2
Wy8kdmYeTai+15uhDMVGX8vN7jAqclhZ7zk7K3b4gcvpA3PAV7wymUsBROTsjkq1fdMKQzk0OIk4
i0rVb1ONuQS0HXsvJoKui7ywfcNM3xedjX78pACVi+UpmesQowmyrkVI7d5coPW0vdzVsGL9qvW8
vaGxdO+19t7LELQMw6W1q1tVNpd5yzDcjOsYcymJGLV4raJzbjVjZJfjDx5pesfUQnZC9l3sqa80
ZidvpgiHWMZxM+1ryKu/mGGEvac8VqWTULe2yVds80O4hb2rUtODotHpPui86kVTvdMwmQ+q1RiE
7uS/0pTKj5l79QPbD4ERatWGttQmvzWWT60S8S6ec4K2kyliKTi/2MSd3w16qxaBKNjCIS0JEQnB
3HPCuTEfFBcZUnmqFXFWFb5ICGC/Wr0GsdAFSi71AD2U7su0Pzu20dHWN9Md3g87hFZSnowOKIhr
sdHE88WaXAnacX1cpTbAQVpfzc5KQzqLX1oHmaRQ433WOMVNsepIY2Z3PzOOPmSias9LUynR1KSn
1VnHWxCI88EYUaNnY1Kdc895c+CwfelMOQn/e9aYbT8lNtt9blBDO89l/0lrrvmFYE7Q59tWFt0J
Ehr09dS/VWBOmXntYo//3GXZtsRUyP646UcYawxvRfOTNlipfZTl2UXNJEdOt2pGfzuA+d1BvltH
HzKTwyAuHxFCrdAGyk/brfI+qEuBVGisR0PHaZu4Nh8unW0gPYF7zND17GNkH3QFM4bDQLZF82UP
nnlXi0TJTzEWfnJU3Mx90yZwiMTFaPXPxes8N2z1LvscRLWc9B5v3aSQjMHwWqenz6vhx7qpYNAI
vw+JSH2elRfVAQvp02SkJ1cxoNBKIoDH9IYjg1kbxrIbldbkEW0YcNfFUIGz5hgI2TLeJUlfgpjJ
07MskZ37imelkZLGKiTiaYS9bLK9YdWv7YA+OldPo81z1SQ9q80ATs8W9hHhdGilm4xLycx7sjvO
GK7fgZ8WTFTkSUK/YA3s7FfnayBqDf1BzSxs/R4zUb6MjJQvTm/GvgL3n58fhGYzdIgG1qrde6vO
2kcSqSPBALNBadxgbZJ0r/bz++xZ9wO6nKNEHB4l65w8eAobKDZcvqVwDBG/lz/HsaAYaQZnF7Ml
w2i7pZzMYk/we5Q71anLzeI05XR6WoKcoRXIS9CWR1pciP2is+cA0sc6fYjd0EJXo6GvE3l6D9PH
+zlN/fIBh1rcZZL7zxfSmvxVCrS3Fa+cPg/S3VRW4305rtfSEhwbxlas5PYd4Mg5MhFEThx6xUwt
p+/h86THPhHP9DfPPKR60GkFOkD1LdXjyHGTpxF/aVd59+DIjV8MvVp+MmLXQ7XlDUqrvIhGpeSx
iK3uyV0XXJOq+pXA9MS14DLung1xqEFvRUWMamxxmjuxWN+m5DZuldG4dKx4cMvbzEBVBtBkblIU
kEgXjK4l35m6V5G2VCvPdj6GyN1YdBMiFtpAd3wt19CqdHVY2z2SOIjdASEVD50yIJqP2RUhiPE3
vRMIWSLSmwW5XwnRaa/MEotFW7v2dSjnMShx5O1syLFvTMExoy0dm/PFsV8RedqcMWr8a8wLBJV9
qbyqoHy5T7jOV19zMrQ87Vi8snariCymfOjT6rZfsl+y6QIWdj+1prYiw62yN7UQ74zmR/CX1ZfL
08217usCyjcRMYWesT3Jq7o9xDV9NMJXb0/r/4QIe2TaTelTZ+4X118RZQ2gek1GBWlrt8Kw1jPT
9yXq1L57NO1cv91+QTKA0gDusekPbfGgqrDjxlaa/kxyuYtPSPdR/tYBBFAqklheStFU+6bv+9CZ
7CySCYY4Gw8KjM2faKafkS2d5lSC/c4PiWExzk5zpnuFW+zasvvhsh2KkNIYlMyi3Rlwh621Va6O
WZc6L4RZXvSlnGi1s4NV9iuiHTQ+snPnd9QkzqNmDOqPWQgbLWzrhDoNwkOFhYtiBCo3o3MRmXqa
3rBqTB/alQwEAMLuPWL48QZlhRPWk3do69rbVUuiBUWmKkx7ZFM89RSKYdnGHjIvTzm6gyceB1eg
SbKzESuSWJcA5fm6g4oJdW3UjVCd7fyc2O1AUqT+k9tS37di5n7vWGb6bsP4w6vj/dBmj4ar2Gej
tHbks+c3QKAhTjUp9WzR/0jkNn3Tm7C3229dG45agZx6LbPmuUvd20HtUczV1C8WfPVGCeuYNCBL
/xjxakTd4oYYcbQ7PVHrn7BDLH90oAMmY1GElUMvODRqfeRhrO5cG5VZvHLhNwgUsQo9xPzFT0nv
BWu+7bDIU9FDdQNJTbIyz17RoeAtRcCQ5mVoUdQVqsP9BcamXhRzUxLNByCtobIM1RNtYR+Ys/6E
Xz/zG6u+VoTLR27GeiBBARM4dFM+0vNjgh+WZ3XhigPXxvp6jGiRqpQrJqZHUpafgEaywa+qIb63
63jxYear+46Zb24rX8qYlPzTcDbWZJvCQWm9W3AMrWSOTjSLYbbLLRpCqN3r/GMYx+9hRgNG1McY
kBfDn6pf3QQkM30HQpbC6K+pXIKlS09ePEdDH0dTr6UhbqwyqFv9qU3LoBrEuUVjDtNLzPI+IZT2
jku/jqTeGTB8mzDN55u211D/apyncYfqdyiTo+6OcejYPGU5+Da6BqbcitETGFzQm4333mTnp6yv
b7KpvSMEKrvN8BCyFS3zChY5U495RoyHDPt5YllySGZFXOK2UkKnE4xulbxjKloZ7om8kyfp0R4t
2fpWsrJIeEOPfEMXdza1wHErJrt4AuBxIJLfVn8mS5oDxlJzr6Vi/FrFQDu9JAO6Q9lQs07WGglS
mv1Rj4fIqmpH+rMmgPdL591iIHhGgc/AerB3fYVgkEeGwbaBK5fqw60789GtU8xr09Lg3qxtf06q
6uymo7hrM22gQurzQCqqYAReab7aMvsdNJkcmlK7tpXXnceV+yq1liL0sgIudd2rbuhU5oDkMTcP
nrDf5u2oA7uPm8IZWVjY7BtLEr+PZo32DYNxco4dMtVlpewrlMpV7r71DZ69admEgsgfkf6OUZtx
yuarYtzOEo4oiapJ2n2B/OIbWYNhafcClbRjk7wBf35sglRfn4yWVzxj3avZTRg3rxo/ELAOqs/i
1nJR/jbaawGYH2f5o2IxRclWnk/8A+h0G3+wJZN3sZt1pqutvh9qImkmDSmdO+9q1IyB7s0vvK4n
rCyP0h1bfIbIOXubgdoUqSu53hNyMN6jijymRh/2C4gDXn+WwRhcqgE2eI6qm6OESrThlJZjjXRA
PzZehS5O+3SEtlnJfeGyHExUns+el1KzohZDRCX5m6dDu8cJQFtJAIILa052jBeUUwoqjf1zyWyf
BWFc7DUKzSMRGNpFL8eBZwZm8XPtLLmPVDKLioKEUQal14lmeZ/nxXKXoq/W52Y8CIvtEGMlvkNV
fZazsk+hbF8TBdKkNrocV6abXtCB1iGsScNHe7OG+jCqBztmFpUzVrzVZv3dcTKEIbWWH3k3ACNm
SdleDcQMwZCJ+Di0G5Ow5jZT+/5zsS1lz9F4kRWB3QpLUe5t83lwWZwQhF4Qn+wgEqhqGdDJePu0
y9+wnQEibtMiKtRGhk6vfruVuV4yp9GDbOlHmsdsDU2NYFesD/aLLEde4IK9HrP0dlX3dt34HcB4
oRhvBi1KXVd7T+98nf6ichlAGHMTji2eRgbPsATFElm1doidFh0erEzNzb7oW6KurfeOsXoHhMYn
rXE2gwOEnSQbJ8D5sdAZVSL6N5iLvXpQMYxMZzM9h5gN6KDcxguLidaxyzF3beei+F5bb5eaeTBP
dspRm8lAqsYtYQrMoCiI+j59RIVi7fVWryQ19XRLxPsOWyphSvoDKQnaPVwYboDJfcgL91UxEcLC
yUZMPlJhaKxrhEXJ2mXelV9CuTQ0Cm+G1tNoD3Hn7kezQnFj9pl+NzPv2bYwLOXH0EHx1fwyaOtY
IZaLe5ggQeGeWSHTCDUYrZTJ/4IvdFsAP7MJP+P0mCJd41oThJ5EaQFZ1FNQU85xeR5jqw1ANNMr
oZHm0QVLKxNSQY3iDLMxrCGJqcK+2kt2cbL2QSrZj0YBJNsne7ezr5npPOjYo9BipkqgTn0WJpr3
mOgt66phsiNNeCUbtlSeK7NF56Tye/kAJNRfUGDwiWqK070gXi0jVUsNLyAZUTxXGnfZfkrTROw2
Y4d3V7pMvWVr3Kks+hhSO/fwwgPUq7uyGRnIoF2/9VR+ROJKJBab2kaXnVoqQ2inrVPTB5SS7t2J
NzKUeivtJ69bIdimfXrspkR9JupFiJA+3/JCPpzXmZwQ98Eqct501W521iDr+9wtkxOVJNIzj+gY
GjvOpUnTku/UiZHrxa6/djKs4fYdaUqLcGpNElW3waaGxiCoVwoixZzuLBy8Qa9qFwzCHKINrypZ
7mHtxY95Y29HLJj03tSTo5Mm3W2K2jFyMm9ljiRe0MalYWEPL8jHaAkQNB/rDnw2MA5OJbYOwkEB
XA/fat+GciYZCTvdGpGEwZBfGkiHvYncQlugUe4biPma9bTW6VXlGFqG+V7wwOEv6U5NUd+pi35x
8vp5m3/uekerjxsHIUD2ivDaYDvgjQM7rjrzntdlQWq8KHcd9iCUR4wYRjZ5LNC7B2RmrDNlhKWF
NVcBWz+RFwCygSTeJVomid1GMx40omgYizpobYonaE7NXrXqx1qJJVtix4scxYp93WgZcdGyd9zh
DMzKtlfumn5I90rqjYqf8LCEab1+YpjC5OcQJNFCsA+MlMmaGNqbyaFeJX4wj5IeDeLsrKQvWIN9
dkZ15PaplBut5O0u9N9eqYmQB7PVd3UlkmD0lsdqpXsbVCbN7rJETqy2MHEnhH06k/oGQvJjO5ke
r9SM4kkj2cYxsiYspKHv1mw5UZe056aplX2X18MN3whGKKMo38DV6AFxMe5NlVHxtc382tjGfBAm
qDAlxpCoJjMyQdnJPds69y7r2++JZQKK/WSOpiXLrsrUI+bmfI7Yv0e9F/8kNoGaLk3CCtnWQZm8
eVdOW+Vqbl4sIiBvPHV+Z/HaH9B0cn06ihEqxuShf1aTA7YmZvNyTq4j89hQeBq83ZF9S1yb6h1i
ui6w9WZ56qlaTnzWc2ZkVijTVbnkq1tznVZtfJWK2UWW4Hzo4AbubGfKn6j0l2BldOzrjHWum7vp
vq0L7IUNpRDdh/mZdMRaWaoub71mAcBpj+jfPTe28Dw0lEYk4uyFNo6s/ktxbxAPflaJKbhtUGka
uBx1tll0jUPo2m2HWWZd70voQ18z9gv6ZxG7T9akXykjpUv6zZTXFIwDS1J1oze/rmm3DBGZgwou
urVQQ4WlMOsKdqBAfHOioAAa+fB4ql91o6ftexO7qxIUiIJ/EU9icagh5fJTb0XD11gmSt40XbQt
L6CmPmr6W2zKU7Yb1k31UfCQuuQUG8kVzom8h8nNWMY1bYoxnFJeGiRt2vR+5dmoaQ1CZdgFYBUg
EUXYaFe7NmqMxtnxPnfh6MmfjbUOe0umk9+VDpoNM6NqM1PRHyw7CUfpXvWq2KUO/Uo2Su9+tLU+
RPiqns2O/VhkZtVkHCGbax7dJHoQhfle6OXLOTb0p6b2iks6Uw6tU34zm15zr036uBPF+EHsw8VU
6HCEyZa4dPX2VOalclhi1tQlAffMGBibpSCFOY2ct4G8llttyI6JUtd+7GpXQyzrYarryKicS+Uy
enem15SaNvbGyPCWHRass8qvk4n2A3fri+hYYadpHzIJuIkxwC4EsqgkSLHSYpAhFnsAQazku5Hb
sfdRXSWnNhnBei9WRpOzKmfZJy22q9TcUwW5kV3MxjkRFp+JgnfbGU3ver/umprEal/Ozk4D84Nm
kBIIA6d6mrCzPbQpC1BMo7H20TsC2vXUxNMPCbr6dq5i8THkgv5oHTw77AyCczpDHYOB4hZ7TtbF
N1rRDK8UYPeGS7YXRUviHpSkn/Y5nYtPfKrgZhvFN8ZJAnnt5qE2TJJCLCLGdPW7tnQ20Qo5q9ON
KuodD+ldC3GsnztUfKBF6u4xrqxPsoa4ojGsUIN4hrkjx0/ZLUJpnvGU2uiRC3mXi6wP9DbvkOqW
Yi9KK2pgXJKijSheDzF+Fu5H0TksBozB6IJOYl/uFAwdy0BllyaZCZ1en0yavOJowPKMsPgsV1KE
LuPcEaThMYG8sWdGzz7NffKWyu0pLWr7Rz5bIPyXqjgyMdlI5Qb1MHeiMw+XMlX15xLuKfrFDLEP
PvWzgwuF5YIW7wxF0d8Ysz6o7IJODhAq5mKT8lWOFl7xAs/6c9nwmEBkL09644oDZFgviEtDvkJQ
YuzBzvgbBUV9a5areMqQy7KWUJRjBaIEBZH2MVn6z4YgFd/NKnHR4+ptLEbzlnZlfQEaEh+QUHf3
K+KfPVlELPfpEY4jRqILzEfzirpeP+u2EDe4q7sLpzK7i45cWEacC1Eo1Xx0RJ5/Dh3GnhJlBrR9
4nBGpnzG2o03lS7Tu1JZS4zVXbjaiYi6TvMO9eCpL2JxPkU6DedpZt5sF6i6F77wO2GtXmgt5j0+
93w+5G1hvCcVEFGHwKpH3teALWlFZ2mrR9TRN3k5/9py2uSQDOeVwEVUJZNYD8XYdFOEm+17xnMc
ZsVaMWRadzW4k9Aa1y/FmYaoz5r63hsbJP35kHFjacW9M63MFlVX28V14TGxxjf7KGr+xzOiA8zv
NchuJ39BqomH3ST8Lmx6WDODO345HHCtLxEg00rzejHkZ0jVS63ZZ46u3zUzhatmiM86UVgkYD8+
2Wn/jVsqHg4MoMjJVEbnkQ5MjwijmXZ4IjWW6s27mFgxQtPhtcH6Fjbl+oxNVCJ2zKzAs0gQxeh5
xzzIPBt0PkgLePdXId+cFEEmy2MyCly9enS0nKugL+z10M/2ezp6HkRM1hzuUlXPhBKZvkwwDciJ
H5VQ0sp3nITzO5u+a5skoUkH3q/gHETZqOo7JntIscYV5YgRD1lYGYrczb2K6r5MC+cw1Bbjl8Xo
qwi1WHkwpslioa6xnXKk80bvwcZ4sOFkjueh1dFZNbE5HmzVis8ajKG9Myj5MaORZfqhxce1NMEF
k126az1xBv3t3un14DKfaMogn519X7lOgN32prVyjP22SN0rcbIaMhNH2fNGSFZQMn7SC0qOyvWG
k5siq6RcKA5SuiKYoSHtVQquDzSAKCF1Zr0OU3XqPm29adFLRURXcAsm2gsJi8neIB4DBS5TRs5t
NXlnZkJhZHfqY8nynvy5xAt62+4fit47QWyvgypbbnGj/sxkMwYsIwX5CBR/Wj4b0Raj0JAEQr9j
OJ19gFksowZZRDAt+U9oGD+IrPtcxiRHJteOR/jRy2HLyosWaWm7ul+fyH9dfyypckGBzUDa8Z7H
DMuiqNW3yZNcW9QGQaZu4uGWdKqquqsK8xGueI+eqa/AwpR9MGECYrZuPYOXSfZVFavR1NYPOtf0
/dzn/R5neBxpqSoOhmLXqu8ihQpz3C/PetXcozawAsEEEdXstoFdmcZCZ/B80jLuWCFEc1sAYP3t
4agq68FAtYEFf5VRnVKpkc/BalQwafQH11UCufZzqAJyVgiQtbKOdL7RcHxNU4cjGs7sQK3NsWNL
9wdOLJO7rGWcVyvtoZ0zN/DsvEJrmOEjURTrYHXCuoFrU0Vugr0Axe0w0kt2RvUT/YxzyHLzLSl7
WqY6v1WVTL0bR0UL0pZo4qnQ133J3bPzVCwWtUVFgyyEtnwYOW+Q4C4GLIpEYqsaJ3pcGyt7KrTm
OsOuvPQuSnsjWVndK8My/kA2Ph86HL03lF4dGzUFI3O6zYY0YyPnXZoeUI+2CqDcmOjvmwS4lSex
vNq9WP9Oy/tf2fj+0qD3ByvfvzT8bZ/3X5yf/z+QPVBu/rWL7//I7+7zIxMff6D88Ef+7uOz1L9x
oqootExzw9TosC7/TuwxTRx+MJwc0wDQjI0OKs8/fHym9jfSgG0QOhvVHVo05rp/+PgM928QVyH9
AMn7hy/wPw2G/xe8no2R899UK4eVAQlHYL4IJwM+rv7G2Pkd4VCmairWMVUjR9bZQWlj5U0ZzfLf
cBS1P8KkfvsY08HDaGNW1F3D+ROGDvuzBrXE0hjaVs5xxfPCWnKjBOkr007D/JoZCh6mTi+jpq/W
qy2S5rDkWv5hoxjFRzslIhwqtMYT2Xa+LIaJcXv873LI/gg8++2vyYaSvweORmjg1vbP+N23kZmq
1es5+G+o0/1+qVNCZ0vpJedxWL6pf+PbzJ2mcLDcf0cX07Zv4E8/BCgjfnIDALNlGX/6aCxQc7a6
uY5uOC8e5qIfXlhAqhHRpd0O1WiLGm6IP8o4wWOWqsNLLVJEfriibku7i7BdrMffPcX/BLD0Tx6N
jcC4gd89Hrc/w8Ox1LuaOlZatHa4iXHmqDnitbL8+b//GM+yNS4I4FB8AX/8zlmfDCQKDwsnd9kd
xTAzqbNILvt/+BTeFxxVpKboxsat+t0vW9tN1Zpuu0SsFDDf0DvsKHE+//pD/slTTtgQ+1JoyJpt
bpSt339I3OYzOKBsjajHjFuTQE+wyxW3Xk8fasgYt51nFtFff+ifbLgbb8tyVSh5NihgXuM/UbDg
L6DDm2KQ9cX83uR1dpUu3hkMFsm7zlrcd1bqQui9TeCR4PDjrz/9fzwk26dzgkAHZbZomviNf/9P
Jm4nXXpM7JE9FVfLqx1Ca6fx4a8/xPgTtJEXE727w/9+I8wDtP5zlF6Ch563sQdCUytrOFvpfCto
CE65NArq1ISpcuytOSV6RZLqTMkh9dLkjJFMNMb+29MhDjXqipmqVZNqwZ1mzO/JiEqgiK35zCKv
OI1uRgJJlk/c/fyLQKygqM/dVdxXsE6AWcjRfouZqGds4NR+75a9teWKTvTVFuJ0P0fTYfvMWcdn
+CsZsBtDP/edVdxzqUOISDv7Dfun3BPj4ASxWYhfTmsqT9BDVqTwgEAAezAWzTmUI9HauGwR8d5C
1bIDY103yyjbP6MtvrE2N98kcd0axRKfRgTcazSrMdScjdQIXYd1k7EI56yS1HcyWrvAz4Gb90ua
xXgq+dOnNJ4FCneTlFuWLivia3o4lras4lljN9rbaIuZfVL1MjlDFwApZdDfLKZzIyCBBam9xdw6
9BgK82nIQYke75K+b8AhVMPOK9bpBSDNGiKt8UIgUuadmrh9Fxb9JKmNV4VtcN+jKSpNVteNmcmI
VPL6AeDI9LrBlKKiZV4MaMmywsxeDu62dcIYRLLT2rRHvcf+xUxHHB1Tyfcd4JyWtGCQJJCeXtOa
9s02OnNvMVE7NBzi9DSqduwYmh/REjAgn93pOJojojP+og/Nqr7j/5JX1zF2hEEwILcVnL5ipOqc
BxszHJ6U2syxnM6zH0/x4zoqDyAn1mOrqgRpOSssuXons766GS3tw5zAmsWo7n0bkcMBYbeO1TYf
0fJCQUux2rGysw7Dmi8nIZQ4Utq6f3fG4WDYsRYw8Y867NgMG29SSJnBOGcvBcF5fa6eKck/R8TC
G+DkmuX9g7AFsSxJ1hy9OvGudueWx1ox9WNVF+e0zoHLCosZvTEdIH6+Mw+oRf1zMIqbXhl/YDXr
/ASDQ6xWr0j9JnJe+cYYbtNvltYU6qSr+3BNVtYoOqP2XEM6kHQWYJqOqnta+iXSsKxYwNPqAWIE
FIrH2jIxJ3RCPbDcwIpiSrQ0eJjjdbh3V0bcJtnsIeybi+puuqUZ1IzKJoHBPjCpPMfTpneiB4tN
w9dr3pEIHSNE3SwfegAfx5SYwWvc5Z/khUHKW8cJn2E6bX0n42eTGTnKV7YTaO2zslxvpwYnEHQ6
NbCafjr0tXFeUTO05vLWq8jKmXO84j4hXXqxLkJW90iD3WecldNVL1TvDVGnPAq1uLTV4F2rkrYX
L3WFEgTuj95NXxZy8nXbFuhWc7WTZV/l2Vc8SjYHSkfiYdygslBoUAaZPNe6eVOz5j7HOV+ap71P
WbMNndaPAssS0WruJ0u7g9Zr08QYlFEvwmZ9eBy2hS8Bfl3EWpVXyzSxaFnrvjAcJH8N1BqPqSvx
jC9KtnwpgMYjVPJELYEIMGmb73q6BCU1YvLovLRA5WKsFyymbDmhFgU8Vcx6VR6tgZDNHQ3IZ7xq
vHmsCGcvfVeM9FLX3YsL8x63CgR0pex5QbdDcGWOYCGTYnYq9mvGTLh1NqlSDCzdViJzWe81WRw1
aAFMKnRGQVgNeZ2K66IidtERLHEegLJKPQ7wnna8G05zKzbzzWl0RuNkJSNCpXL9mFql8qXJMKLh
J66b8aVjhUQc5vo2eg4dV8lyCKQLbZ+F28GozE/CM1BUkwFxzNT0ucLhvW6Kp7++q6gVufL+g7kz
WZIbubbtF6EMcPSTO4g+IjOyb0hOYJls0AOOzh3A178FSk8iQxR5a3YHKpNJVhaJzv34OXuv/VMl
B2eZOp9igwoAzeNFrVt0hZk3TIe3SABnZgoDkPedOSon2rmFb3wNZjcuOtCDkzccQw97EGLKsiEq
pRZNtBt7VEz0vHkXIgyv5FvCm33X3RC+RSDO3Z3VmdVWq14/DbruvsWkdoJRhvRmHrqiWaZA3TB9
mtIweTfIz47JJ5xgNbiQYwmgHVx5DjPIebZjGZz6K8/9XEGGwvtR4GzVJRGBm9nHGAcBPn8bHEmo
8VxjZdxZGQqRDQYY+soTcxRjp9KxfOeVE7e9YbZ3phtLVmySKt3dlBjpXV0PjNLLGI6AikyC5KxS
dCXSF8WAcJqXLn8QjOR4LzGZN0jjgwfEnPOCHBJKHkeCzd8Q6qLE8gdvfiMsh0b04LvpfJ+YNgoO
s2kl88QlAGcTOrrx8dTrtmeCkIMl68rKx2QVRPVn/MON3IXKEMZGtxWLGXrw8hbyJDjjoi7dZxeK
cEuwXJ/fBQ6awn3rKqbJjQGMEfCjCK8NDHU+RxbmfyuYmiSjQA909abpNZpbwWD2wfZq8L9pAe8Q
chk2O/yYYckhwkwieG95W55TkYGqRBKGMqgX9ggjwPR1SINc41gpzTTLdlJWmF7JRM9fR5/YgA0j
/pC0xb4OJsynGTGYUVyKbBcMVTldhf4YlrvW7aOD78Uu8g64CubKH5yRIPKsCZd+5oBaJhQFOnDa
fZJIeT+Kv7h+pRiyRrArEAFMIINcw02/Oh3oSbIsiwrx2UiQRlDgnV3FSekgXG3AN6Ao1LTMpIPR
Z4UNrvQO/Ed9Wlp5YETKsWm2g2CruAFqUObXPuYqNF2lU3UWLAW1MOQq2nzRkdeiJnAVxY3aGDH8
okxhdX4JaWbTOedE+mowdoV6mpihu0391DllXuO0mxFPImJQWm9URyGFzBalwPDcViZLcu1H46NW
TZ4j0opHCcVbi37l8x7cNyIxcaiAYmN2lid9v5Y0++ylS2RtJV6HmBsYw4UUttcuxI14slYYQmK4
oH7ePsIk7T8klmXce9Y8kh8Cd2pNwmf+eeCw9oazfXwTU+Pe8cq3DVOB1B0Ok/DHZbCZqdvJbioY
YnCdSqQuLYhLCbT3Y9wIEB0qC9HGKu3jwWfhTE1oBPMMfU15/VU6aGa+5Eroz11K84sEmYUj0dmJ
TrY09FugHYZyH9KY3h9yzJoCKsWUgu1ioq7euHAxXg0jKKI1XTAUBXM9q2soUdmb0akuIlhWsIU5
FnIyvqHOeLGwBDO9lBZZl4XVAEPEVkM71IhrcXIgiuW3vjWI9RgbgqhiSutrgl7wCiDPjup1o3t0
oWUQYs0w7Dg6t0AC3Z3UvYOePe6CT9quGl51YhbBpfq5uq3p27crVAC5u+/6MszXwEgRNGPtDz/M
QDqLKwuuFmkfyeCwwyNYSlZhgDFohe12PFKYBG8uSsNnIKHC21lWgXQk1ZXdY0cOcC9OmQmMtC5l
vkcvPbOADTinaCPP3qrq0IZj3swBCcHWuxrn2qDhaEavc0hK4Snk7Ui3Fg9Ms8mbSXEanSxkTDbG
SLXydGQhmngP9QFqT+hu3LnV/VYugqFRC3giyZRH99hbo2LdmwpXq6r4ZlZ40OiaMx5hamxgpZpB
WaTyC+urI1ZScmzc9ABqg1UXps6j7ao42U4AP+9mwmvSW3LUrGafu150o5h+BGu7yKEmgIc0mUVU
1J8rO08rBGN0Np5CN3WemPrhZVZ1E6SbhMxj0nL8Rt96zdS+h6AmUSMhc0XKMvXzPaeM7EMUJ1hS
a4Wd13Ei2EzWbMXvHq/IsZwzDg9NkDV0S7WmbeKEXVutu2WxAp0RWBgXRdu++DXzAD5GBz/dyFmr
vWrQumQgnBP9ntSSsUbCqBy6nxTdJvTAHgHUH8MHNFm2vZYegSj4nz1sUYVs7oPQSD5Lx5CPauLg
gsq/6t4ixyBLLw8QNpWQlBDRVi7Q4JYr+2iMCZ4Sv88a6KFdIZ/JF++TrbIWXgKg4CI54hn0Q6qi
wXX3VtdHn0UzOl9NzGsgXmxD3fVBbXwNXWOAriRcsDDEceh9UMfsnJW03U9mGZMjh2IlBplgYqFO
zEbVTK8CA3Yhiur6urRa79M8xPJh0D20ucKtY84JU9A4EKIJCAZ5ECIy9CeLrcmvICPwpKkcSfxl
HdN2N6u9M8b5M6wgmttJOkpUNDTHbuGcZ/etmTTsA25NFAH6BoQGmNIXNq8FyW8VU77MTLxV8WbH
3UgsvcmQXcTYjgyoYkQS+2ny3JMxQGnl5UW/ZQ1BqYjX1iqPSWegAM0HGRD4PAd9ATaI9tGKzgph
w1Oin0SKzgLh5lw/aNYxXqzlLAMj9klEWj/0sAHGDfrD8k73oabeYGPFS+QbPXURSUlseAAs3hMV
pin2FjMbNm3Xdi/IIINbm8RJe936tcVBFWQC6lumykhsGJbdizYHW5mPYw89yK1BLRVx1LKUjsn0
LhW0a65tzl971XOWGf2eHd0wFC48QylMlVXYNcmTVxYO1X6WfCTTnOyGODPUVelD+7nSZtDc5DQr
HoBV4opjDooIv2Y9w5g+OEW0qE5Iwga4VDfrOIwgeqS90+IKjTv4OD5NsF3qaXzchjFA14W4i/dY
yOxtHDUszQp3Y/DKwSjtNlEwzvNzhwyhOrppF598Qmc/KgyV+dpmQ8LawAaJ5okG2qPM3LHF0pr1
3msQDE5AUvtczXqLAG1adbOpaUGMPk6o3hLRB7cnD+2qtAt9XwyEKWx9CogFr9CTOguIXPFKU8Tt
UcgAw0rrqflo+yoNd1M2TeFZ6m4m8dwANYelWljLIdcX525wGV3EM7gfln3Su3c2/8N+Lunt7Cox
No9tFkecC1KdfPWZKzHJK5cAvTpJZtTb1HMDbEeolyCYnOIrNncWEJEDyViql+yUxGUvb50+B5OU
g0T4Uxbk9yjYy/Ld9h1w80EQCBD7P3e0hBeOPqoNhruOWz0JJw4ZX7opQl6/lsWOEbKF1ZDItsyZ
5NqSoFMG1HkYICvF51KEXXCEqjMeW2mQCe8SeK8XX6fFcM4YrS8ZaqrN9zPH3xq8/Ndxyo/TlP/5
7Xjm/+DghabmD8ev/wAobjv9BsU1/YmguPwr/0IoWrYTitBzveVI9u/Ri23+hf8YEIyPAiQ0TZuu
6j9HLwYRC4gyyUAmaZahOv/uv2YvhvD/si1/GZqQCWla9Dr+DkTR+t7V//fL5nrukgTo2fwNS4Yd
wSI/v2x2rGwK7AgxnxnvGymfmOAp0tvA3U0cQCgDAnL3tmHMos2XXTHPQzCrsyb/wCkzxFkaTJzl
W9p9NGHBtgV5I461TG/VYHirqUbaglHPQAOWvGIF2UiVvqNqoZWYOaeqx/ljR8G2/M5hdp/4LXeP
/u8IpGw3eNFAsyW8wm/zgUL2bohtb43cI9k4oxi3QpVP9hCZMFxa56UkiR3xIrQRoNA9JosIlPmw
p4/XJ09ZKaIvbWqNFGJOX9SPY1KhlE8sj16rg3L4sS4Rr7sFha5JPB/4LW1ijah8EElp298ZbkkG
rphgo+yBviBCHBWx7C+Y4qrhyTI6XazTZum59jqx1BdSnllbqWlVv1lCSKq1TagB9IAxsoA1SctC
GjP12jrXidVc9x5Sls1QeLl6HTAfhVsgyt4+zQXHICljDtyiHWl7xXKI7xPH1ecEZjPSfWQaqxaE
MMRVmwgGoIFR/DRbYTPc2CPQRaKPYOTWZhCfMdiNLyJS4bYOvfKsC2vPb98P3z2SNafBeDJRaZpG
dxCknWGUDLeEbvEUJWwCFE3h0TCHyF6JLjpQta21hg6TIUUekoODywCJm4T32/i4eLBOypxl1syu
+jZ/avBbYuxsoYj3cocmYL5HyZGvmU6/zm6YLH2zbI9MmziArEQbtemnRY3Jbt5ar0FrhOVzYpYi
IAC+hIUDajcEVGxUtI/z9d9fzX67Tv20ov3Xde//4mpGK+i/z5FXb1VcvH352iU/LWf8O/9YzULx
lxv6zEFsj4kLCUT/GiQHwV/mkk0Ehs78/yvWP1cz4f3lCRCtoUtGL8ODZTv75yBZWH9ZDkJzk6nv
9+Xsb61ly6Dn3ysZ+2VILBGLpeNbTLo9iz/ux0FQGYuJ1m6YHrCcOjtO89k+Tkhq9Oaq2KPacHY/
3JtfTCcvZm0OmdS2yaTUZwm3yIm8+L0KFFxHFyE+cLgAlWd10ROG2vI4zSo7s0iZ16IASv37H12m
hD9e5PKjlklXL7AD5vPfW38/TBFFF+gBcX186BvXuO6KHLRX5dksNEX+h+u7GOst10cfnvk82oBl
BHtB161wfM/SE+lhQpR4Hc4kqtMAcVaRCbsZ9oKzSnu/23//bwlhfM+/v9KLnw+4yADVKBORwLLQ
H1xMFV169RpiaHvI+2FY4Waxd4hXjTtB8c+Yo27ZmVCQ3lDNNO90ybv973//e873D7eaP0DgObIc
30HowD8vdsZcKzdCqIvldVgecj6KZxJ40k+5SgnsmxgWsJwlzpVEyhgXzbAnJQ14cDwKj1Nt31mP
+LbGfWAN+gNt7SL+R83F2vLroKOL9/373yf4cEi4c23K24u/L4VUjMzYRCGEt21VlBV0GXdEcFWo
cQvBw7j7ww1ZhscXNySABg3bOURP4rgXL7zR9gGHlgFp+8zP0qMZBCSTicViy+DPeUjqJnvI2hze
QRJt0SLjV8gHf7oe6zzv/zB0FhefX+CSPEuuOCsO4hGLGuvicx/8ul2atgeOVICYZRuHNe4n0Z3A
i+Bkstsku1aoRz+kA7QBwqT26AWBIBYTiQ0DCMIHBuLmJ6eGMMCoso05p9qp8xL3gzy2U0LLLuZU
qdZjv9AwdMAHV7O+XJdVQ6RFgk95LWjL7iJVR2cfwN6n399we3mCP97w5RJpG1o85eU7vPwCZd9b
hGCl5cEFJ2KhV2wQG/a9HJ+L1svXcJ7Glzokn3Y1DVa4QHPyXUMP/bodEI/kkdsf6zLq3pXlGncz
58HHAn3XJzg+3mGCAvdIgoX8iHUgOvrdQDQFmSzreu4x+c4Gw7ex6rW5boSyX5wOtjX5xnN3BtWp
tk0cFo+/v9yLQf73Bxr6rueRdY4EZhEc/bh+G0pHeWAkqBiXAYs30DzpJtf4x97+v/5quKeWycci
rCVQ/T/EHoC+/GHkKRzoo8YfDHqDMuq7o2pnKGA5cby/v6iL9Xq5KM6fgbUsZLbliQtBho80IZlb
fg4+YnxGG3HiDwP3bY/qD8vBL74HNoZli+WV8YAn/Xz7ylGQ94WV+kC/Iyb2Bbh15pnFI0rv7jTY
afFIekn68PvLu1ykl8tbdCYOyxBLkFj+/x+2I/RWIQEEFYwqp4/BdOiAU3ze8CWiKLBskns8+2UK
R/kxx4yPBB559x8e6K/uMMmmSNGY5SIDWZbJH/4EQ3s+0uJcHtraNxbGJNiyjhyWid5TGZ1/f72X
ay7Xy5NEdeTS4ONofvFjiriqHmZoe5CGXzw6qWalTRHt1lQboID7/vPvf++yF7C8PzbauOWgyD2m
xvr56qCqZmkDaf1gNs1M3DWdnX6b+DVtKrzNCpkziJo7iNYVylCIXZsIvM71JNoKvmSSBtkRo0J4
riI0t4PXDu+lkOBxEx3ZO+TxxnXk9PLj7//oXz4RDx8mbBC+tMudW5QQ8kTC4HhKMaTmBpVJ5BfV
Vcig8On3P/Wrl56IoxDxInGvJAz+fHsqMpI6nMWScqiNzpborPPQjfpkiCY4OXZeAR9U3uH3P/qL
60MftMiBODB7/qVGb9bY/EVlVIeRme7Ot6voPGmysCs3Mv6QxPyL78sGo84p3w9tZJqXjz+ZmmKe
ZH2IOFVWu3LxMuCfCCD3Nd390FvTUdh9H6/JgHKvNa7JP7zwv7pWfp0YztCmErscJQ/mTAIuGpdD
6cTDimwqHHuTDG9hmYR/kGgu13Kx28HmR6Eaoj1cdvWfnyUFurcsluXBYc86jZXdnToP1A2qmdl+
iRnG4xut5+5kNH98pL+4zxapFQKlq0up61y8R02QF7OrPVBMjan2thOlD0nDlIz+LJLLbMZft0q1
AEpA0hvfXhFTbf3+rfrVq+xTcPpLi8P6j0c9d0GkVODCLEhMRpnC8466R7ROA+WeHESLhDZR/Kmm
+8XjZcVEZMn5zDN9/6KIWnSyJgna8hBnTngToQ8iqozxKu1vL8p2v7/C5SZePGA0lsInyzhAPHy5
eEpOSAH6xPpAJk94Q+7ws+r+WKX+4kcgYPKu+gGLAprmn98iYvdoWgEGO/QxE6OVJQ0Myti6/pQS
/os7J0z2HcEby1Vd3rmC6QfNVSTDI6Pgl5xca5Qdkkmlyu1K/uHd+MWnIdhLOVP5Iefoy6NIW+tc
MVBoDx5XvC+TEHZAaFLRzl5QXtGBN+6ioVY0ZAzv7W8/NAbXbuguF0tX8mKHNzJ2qH6sAIICQdm0
ynk3APNuf/8jv3j3bQzfvPwWzcj/2MNDw4Q9YPrloTFcXsOZomGOx+5E8mS663IsEExY4j8VL7/Y
zPnWEfxyZWxVlweo2UkYyRRReSBEwiHCazLuAgSXT4FdZ4fMK//0hX+POr/4AGxOsvg32D1CysGf
380YDXJZzF59wBeCXAG9AdEnWWok3/gY/GcWBhJD8TPp51kG0V1YaTxPSVqjvorBbX2TjlU86kxw
Cmiryd8bsrcZ9urk3XVSav/c7bW9pixA1xHAM9za6NMOwGS6JwoX+fr7h/aLLwA1OvPqZe+lf3Ox
N9me2RHYgWhNSOZXK1l4YMmR77/2maVu//ZvLQsjG4PgWXH2/PnO4YOUULJzilvPiJlD63k3t0a3
D5dexN//KdwNrE+Bz09ebkOT2fTVJKbi8L3jgfmHnHSiezZOlGSH3//U90nOzy+Ew9GONsOi1rap
Yn6+LAjShiYXk49rjDlR93jQ6RdAc7TawvxU9YJJFgTBer7ti4nNZ5gC7wvj3OKxIwgxX4P0FndE
vcx42yXxI/NooT00obImZIi8//6vFctmcPHXsgZRadOuY9HzLh5C40ydO9EwPhAHFl9Jbcu3AokW
mYQjHFydpvH7YCbtU09fHESnFdF2bgXYIj9pEDM6Me12s79v656xuM9ZpC4GtUHG2528VAX3OqjG
vZlqRq2RV15pCFir318CB66fl1L6BZRSzHRcl5O1y12/WM+yDmI91ASJ9tKAmYU79mOEB6FcYQNE
TuS0TdSvVOeV75p6gFuex8gYAMBrhV5MATFqxoDWdyDthnhR5Mjjug1CojqSwHBeEri6iEkcgZu0
rj2/xDZpy209zRQuo1OM4yGUhR3teiczgl0Gv3Xa4jJv3xInAJueQ3gh8sYzGe07zuwD9Kqv8tzw
7808qU5NYNvnyRmjcwwAEsCJG4vbDLIVyo3Ob+bFGtzrPaKXGkB3kS3YLmYuPfGjC9oe6dqc+acI
VvSz5eBgQaCF29OpQ5S/4yGCXrIdGwubQGQQc5UWsfElkBECbaIw1Ve/mx/mvPpmgjLfIFOBFQFi
OAW0PqwR6SETQWn6hqbKOJKLA9str0l+EAaeuEnJJ5QoX0inS8+2DFEKdmYHDIru43MCsQ1OaZF4
RxF26kwAwDwAfJ+DY1RlxW2cNMVBGBOPA2e38dTg3vwwCdRKq9rEkZO4o/HNFR2sjbB31MrEAdFf
u2kRPqWNHZGT1RW8r06FOj1o0QzIHgR7Lzt33hpzBhZ/kKgPML6DGCvYXek+ROotbOzc3CkF6GOU
kODQ5L7zItQLlrqcPrZoqI9dBilwyykEglhkM48B1uKCueyyB6rmoqcpoz6ydpafiQYejzT17Oui
LORLGKuBhMgBa1EVYs3NRS55Rjp5K53osfPVS1gWpcY5PofOTjgBIKsMZeRtp6FYZGMRkss3zSRI
oXNBAVKkRU2IIUKjcUrzjZhhkgW1Wd8tWbTXKTv4a+rh9DWB7JyCPqqPhl2Zu6p0gvMUlkz3Kmyo
Hz3HaI9zh+YJnDbpNlp98CX2W680khPi2C9Zq9xdBDblUHo2BbkbPMKPfVuikA8VO8EjbIf2yc18
+9DNHEIHUY+EQbWluikH08mZMxK/2zF3I7e5Ee8cWbr7xIYlPyknP9HKE8e48bJn0D4gcjjJXptR
Als2eyI1O9sMqe5P9GuR9niGBjaXwThABaeZaQXeNu0i2A+AbBFiZoDTiOAYsmkXWY2HkWLhcsYE
noCG60n92PbmKEmFQkIcr4PJ7KM1OrFizSa2t0hTfB+bNOeo40Blr5J5nY+Ru5ZVgjJ+DhBTzkV8
PcyNufHJIDonSOTB/6aF2sSLxHeerQk1KJKpK9sRmCxTFGeWcoNPSmcs1sTaINYZBsjnWWEdyzZb
hvXKNl5QPZz7OZpf23GSe7IQrK9pk1RAc9342TC9+n1u7iOEHOzzrJx7KxziHQL/7HacI3mNVofc
4rzsU3/NiadGME9AW+7rdOPqUu5h48kb5sHmu2zT8VARGHXSANEekDvEnwbgfFtV6AoZ0sJvVp5P
bpbLNqilpR4aYlO/ekOJKpDu6wajdL9zK/HamTZdcqNqGEbA8iChBU76dJX7DmyWKZbcrhqNNJmi
jf8caWN4dSD+ETnmubhOJ7cq0Zya6gBKZPoc+GPVreeRaiZnDFtsfak85KAZ/gu0kPbt5AYs2eTF
jvcVyfavmBGsA5hJsRn9Qcm71K7QVQ/NaLxDCEv3hSmSbQZp80UmSXA1mnm1blretY2jCKKvbDT8
a+QpNr7hKu/3CfzYbTQa6cGhmDm5YdQ9GS7GXoRj2KF4iYWE7Y+Xej0lKJpWxGE5u9jsSa23utmv
8FM38Eaoh8LrkeSnnUlyyCaNpf3kyhBSKM85P/LwRLOrB0lwdF6WXzwOK4+KltB7V30bgV9rFufi
K73JhUrkXwH761kgN2C23fvOZvEl98JfQ3Oo1wWUxMfGKsOrvh+ClR8Dt+evUCzmCd7iNw8t8W0v
M0CZtWpOPZo1nFmuOXzwdDmeLXh6a1clVy7h0YdyBMhTWTDybaCr6yn09dpq2mbPZzvsEAQP23l2
uFZXDMhglbGzSs85krm27CDUEKQJeSZWJ9pzjynKcdQCBrLi3Bf9wXJIxOLFhwXY9NNX15DD2RgL
5zhhq/noej5DE8Ab90K67b4LfPlYCFdvIaskXyanml+kzopt01T7XojifvCdl64l1cc0tMZTM474
lcU4sXrVkdWthxxnC6iTSH10Csc5D4Ebn0p78NYzQk8Cr8SUHN3JBqMv6eFma2MmgkE6bfpUlRVE
urYz8utSOfoWkAJBiEPvumLLv+BiShkVDyEp4vvZydK13Q7etoSewMuJGmKREqRPQvvmLort8amt
jWAfJWD0Apchki/kDZAqtEe+jOl0VzDKH2e/9qYNTU00GYUng6cEtPc9zktJdqMwknSve4vqtPPt
r4nZAniCJWluSFZOUQODgipKhHcrclnxi02hPLpuXm+4+8W1YxqHiXHDO5IVsC2lyuhkOK7ae5EO
MYeotrhW09x9SaImIQtTujGmDacBa4LjA1k5pDKxHcMZKm1cVN8KIrhvAA26zyqsXAFFUcXXqgCx
tEol3goUe2rYdKQteVsiYod7FUtxmIO6PooynldjnYqrKQx8hAdeciMne3m1B2j1JZeJ6Jrj0Sg9
Uvk8q11Fjv3WcQ5YB+RnrCejQ8QV2CZ6Aw9hOWrn8sFEVLUlqFAyjyVo4IoF6yuws2o7U61cdVXc
4DlS1Rv8GF54yOOwodSx76H/YM1U14BUkLVlNv4aCLVb+sALVqKGbeXY75nS7StejhGy8WB9SLvA
OPSR/2JJi9xaVC8rukikHiWmbx/TMUS+Cp4W7WOYHciIJIlS6X4DE8Yg8gNGiGVV9nVEiYCZC8SJ
4ui4jln9Vspl3zeY3Kwnlv1HxmjlPovb5Dz3WU4OkauqXeMr+zbHuPRg53q+MeREerEmhc4dFmEg
5P7Hlnlcv87FqFBMm4xQzSk48u7Xr4ndkrek2+hlzJru3tA1xNq09utdudyizs+ngyuQPPqp15LO
QA6bnX9g92MVr0RsPTlWPlP2Yx9Z0QDmYGIRGHCOOzAY3OST2c1vZAfCi+36YCdwix2sqlbrCGYC
ETGtCabMV988ovo+gXxtrwhGfB2isf3ot+F7JydKbZ810GL91bkLlp9ETIwO9R3xo9m2isv5wc/7
F0NH0S4TRnqfDCR8ryTF9D5uSlT+0AJRtnt6M7RMIQfBwboN+/Jsel1IlknfbCPAwFeEeri7BErK
Lo70uuzIhXb8FBqqHlBm+yInEm+ydnhj4le0szH4juTBscunYoKgrrpeniB8IuMkVeYaUh3kfwvB
z0LUGtJ8qe1GbxsK/kGxua1KmX5MK887gbtyNhZBBIcsmOtNMycwnzL8LGOri9XoleHC2Oi2oqyW
QrM9T9nQrqq2f8HjAbrGdocTWi45rUzEz2vLSsnXsMgWN3eIOTepY3jP2VTOwFyNBoaab0lIqTU8
uS6Pw22FNOucFQSzW3Ot9qo0jP0M+YcNoPTPWTCWt2Pmys+yqry9X42PZFZ9d9+Qkz2kgMp1rPaw
QZBg1fqpCUfBkIdYniJN83MLcGrb5To/x0YYbkzgpE41nWBXmgSgaVBmQ69gbdbDwWrgcPUl+u/G
kN1pLmP7s05tc9cTtYD836c4g3707DiYirj/cu1LJzkx5B22VWJ/SguMgSMGXGIZNG+4FbW0BOpD
WxKFlLmYRAurAGgIGri6CXUvt3Brh63QULOC2vaPVlJ8Jvuuf+mjxjmwoqtT1Pa0DTMLK+/gxu96
wuDlNdC0GmHnL503DKCXPKA7GM4+CBI8ncat9kMZ2Fe9hmGMUqRFmB+qk6GsKjykhH9h2hxJpZB2
x7NbiLJloqpvTghYxIbBxoKyTwbazKl5MEWb3IRe0qydmE3XNCIDBP3QnMAoVqsEEP0ONiBBSYZR
LACqlhIcN0Sog73NPV2xOZAKAqFx1XQ9AO3chQbXkuUWCIrPEcXUVLS7UucZod+hfBjzAnNqylqo
y7zdSqbj69Bn7fE4w2wyrF9nDzEzB9MAEV+Y5tXO6htCcRAY7Iw2XgJAKOzTlc5ydZ5wzN75nvKu
6NG0u8mzZ95T79T6EyDg0Nb1rZW61m1FBXgwqOqOQb5E1fSciLsmjh8KzkwrfkBvwKa0K8b2wKDx
Px0Ko6Mbb5JwAF4RWEs0Xxd1+m5OpndTNI66xwBwoyoKfGLEv4CCz9Z+mZ8xVMJD10J8qxOVrIem
mu6xsBU7YSbeBzsFRlaQjkMy1ziQJmJ6w3OkRHUNy3ICAVzd9Ep9YiZATFdnvlY59hBjgKUDQBA8
uoSN2oEKPBQo+TnL9vm9VDX7Nk3wldljwC1Q5q1aiEAnkG0pB/Mm2psiTfjax3ybOFH4oi1E3EWW
fs5JEwbmTL9yXWezvyYACKKk6qcFLVd+UdRWux5Vw9FCq30HbwaVNMb+o29SrKzalvHjuikb55Oj
chNRc2Fssa2Wz0bXRVcBwvUdWj5cNZNF2mFPALEY4+kWycg7xqIJTF2KPL9N/Pe8kfWac5N1CBPH
eUIfiGmgBDZsDTWhbn2ZQa33Cp/tI5uxC/O0UCHPOIFTTKXwmKx8wC0NdGivu7G/KTBkP5cYudlQ
6mijpJ2TiFun286bTMzUwnvyVLSfat0dQyfx9jWZoG/9gATabMebumhG8gt4ud0B9p0Xl+5ns2he
hKOra6y1cp1O6M7nYExPYRl5u8wnQy33UqEX8+hwDcK7e5xy4n6HkvPjWpOciqpyTPMrOyK9MY6T
bzNaW+jBRgzIwjNxYinibSL6qkQWyHEHRVvszBLYbQb7t7YqSHcBfSyxRPPEZA8QpzrkBwF68NtI
RXptRL611XN0NlK7f7S9PIHtiA+0RA636Sy//mJHMSGpDWJLb+bLo4XkliufAcldhjwARQ+r46uf
LhmpjjwNedLc9LEWV6oYP4V5+zVJM3/nt1Z90C6pTuYcmnucL+VpVDUQLAjQ6quBvKpaY5VSz1k4
Ja9FkLV4hL9lrc9Z063NA1A1Is4rr1wTvQsZs25ShKTecGqVdk55M6q7WSwYThDX/VZEYXeIMitI
Vl4fe3uztJz1uJzlCd2sd/TtIvIIWbyieC4OKd74R3bXJQ6ygmiJ4W0dyXxcQkacelfUsKc3WI2W
yPKmo2Csc/kpAjp1GBoozWOTJ9t+SBNuK5neth++t46wTq0Oo31eNM0LnWn/dqrwHkIoMq9dO4yv
IV1hwCenKty1aZObnNDbRO8SThgWLgmU/WQVyhoAw9TmOPSbmiGb60xOsbagYGISNxqpNx3+Oapj
RnCADkn5bjmCPKGfrXY1neqjn+d3iQsslrBncsHmoFg7S/JWls/Nzqzn/IhmCEdCE8iXuaxJqaWY
HeM1Bzx8fqKIp52HLJbwWmuwppUB62Q7pOkDPSsmAkj9ezlRDvpkC1JGj97GJuIGVjYYSX5Gk6Da
RcCv0+FmjApzLZLZIZvDX1sosdZek5/9IX1TFfhjBxjlgZyrdGeFpFLOHjl2ERiCuQmHK00UwhL1
dtfqmmyrtqX8TIR8NhU0yQYk7WrG+mZg347GV4Yj6bp0OUnXptd80wy63ggwyu7xpkzrkOoLRoMk
IdGL7fNA9/pD5fkEOMVU2vaqxC36FTqVtfcj51MoZbnV4eJCRDl6tMyc2EjDIjPLfcUwVR39EpBD
2gzPUMvyq8KBGoCNtdu4jTNvyzDoPypv8IL9FC3uNhCr5AhUjrvXfuQ+FqObbwp7aPa2LIbziCjt
9P/YO7PdyLEzW7/Kge9Z4LhJAqfPBWOWFJqlVOqGkJSZnKc9cHr6/qLKxnG50W34ooG+aMMoG6hU
RiiC3Nx7/Wt9q0+LZZ+7lCF5iK6Uf8icdhk19meXpuZdGKvilxsV1AuPQ3TgpDVuBTu+K8NVes3O
oDt2kMgofsusjdTCv2qa1WYPq70XJIX4I4w691rmQp0D+tru4zhjYDPRNyW7iH24Wdp+D/Iq3HOc
cvcZjbcPa1qI+3nxKtqFUHSCTJrLXiy4VmS12bRVnvmoxpZiIR0TqUtmPsMnW3sFlXFE434UTHWp
BlCFvCfYwgNDLpxm2DdcpSZTZx7W4caO0vB6oKmWcBkM6KNxq+bUWrHrJuGAvjMEKn1bw7w7lSG1
l5cM2auDxrSv1mqM2UnkhqV1pIoFu+H0LlMchmXR6z25c1g2IUW5mE8BZnZ0I3yzI08+OdLHOU+s
lAchtQXZZmYloxxptYiExlkVYzQv2+Ij6xb+bikuhUwLUaKzYAoGpaaev3ReWtw8eX2oFoeUVdqt
091KK85Dl1budZ22/XPpZBW7iXbhLDhW/W7IxXhdCbJ8l2ZIU9EgH5PpWivH+UGDqbwhI9d82vSB
x7BD5vJ+XPK23dgUdombRrdsAqKhgxUZEa9LKE6JKIWeC/ebT0nCL2UqUt2LM7bX9JPxYIZtQhmg
1brpPQWp9NgPnLhvbFL/w1mGreVunCkQx4GGsR9LgYN2ZV38lS1dFl2zDxNHgiM8V2cKjVJgx5D3
NgFIyusedB5KkbKGZyvL/de4bvSX3fY9aiHoJeKvmhnpxFL1bpQ9btdm5O2a0ipuMoPfq4IL8FrH
1fALGpj9zpdMI5hbUNg8uRCATV6C2WRCCSU7Fro2iQLkeZNiLoz2iiMd+n1FY1vuuU99LdXtQs69
4clYgILO3M4nd9Awq5psTdu57SOSb2EwYguOs/mlXSMMkxQT49MFyc778tIx2NACYNM40FTDdwU5
Lk5A3PDPXrPiTe3Mb+KE8Z2HveQcUJ6DPBLn6XGZw/mFhtvaPkzNEl+Vcl2HxBWmGs4EM4gq4PUp
1FPZTxgmUjvLDmHDmLSglFo9UT9aOXu/Kf19U1rUfIydVz95dptVJ7pp8mKjx0hSp1JJSQy5aT1S
orGPsuFy16em9OCcKIZCPBByTJPNgp8NInJzHRKSeyJpqg+9aeZgp0PDB6IWxUfqYDfK2P73jk8B
PEytPQMzdhaNYnRbKSZecGpQNzZpuNZPSBrZGzI8J+jY6v29cSb7vVMh5YuhV+7jpqxfbUCwFUlC
5kzEqfUhbRf9pSajb51lXq5EUJriOmbce4sgy19f0XXDqs3EkjIZrlNO9Ol57rgwwfj7GPGghX4H
S5QCYSizc4g3lzaosTxGqWCM24ZL9ulYWXkTLCWehpGGdIrUqBKB/p5zQNpViJbjpqdykjQ5if0n
mmlAGBRAHuh1LwzfepYGzClVxP8FvVvcGKTxVxQBspSy6CWLRU1XVBcHw3M5tfqrhB4VItF51ofl
YssMOm94RtW0ONwtnaAXrgKWiMN5epG2J7+BziTO6LTRK2cGcRt62Uz3TxWfOynYH8AJIkcdtOSP
QsV6xdiU/XgKu2Qb130GOTkvcYspEL72fOEgaxbSW+4DTdgHcbbalKbGw+g5UI7gD6QMD4wXwXQy
4WS/9SSbo02tcQCiYHFlybH0XyMU+jZJB48vYgCOnwhp13yZUIivxwJ7LkhZlT7isOC5ixjc3BW4
WymBjHL6eOL6PtZtWu+dFF01ofZTf6183wigzTLvcDAs+RUGseDVGxouAiVoAnS1+CG8vLyh2tNF
hlwmlgdb43qEpwn+veZkDqJkKUoCXaXNzVN3F59K2YOmoRssiJ/z3OKSD2OuQKsf+BJaw+Ror3yD
22osAwCtLTi912yMneaIRjW9WBCOjjYGhzuPgcET41GzqScuXB4LKQR9UT8t5G2fqzjK1VUBgf8H
h52poQRJc28UNGi8syFYLUyqVsfOTGOnO7CPpoSgI9XdbVZ0xLd6WV32WeC+1YlESv7Io4i6sUhW
aXkSiymPMgozeZNxfzSbiRHHew4z93vF9OqWkjZNA2RHx2tfs+pWS/bGdIqPk2qWpb2bVLSw6ciz
dWczMSr3vw+uDQa0X1R9de6uS0eWe9F7XMJDebm/dc9B5za62LzbRVX7i5kl4JDdAusDfMp6z4vw
l8bwBGsP3GAyxa580t4yMYpKS70vLytzywNgH68zRcIBdNa47frHtmhnJkcOCDo29TyBKsG/RnG2
D27ZLmdhR5LPAN/vvQrTLnivagmenU0jXS4zuvpFoeJLmptaE57LOQzJpqH0bXFLATqc/uHDoIfu
RL9hB53Jsq805eAMHQcDnZ0vGJGbWC6ZvJl/bvO1Ym0nkZ3e1YFgjSxWj3UuSDsWEXuwvFeOlPah
LoGxBJmVPxKsi++GuUrPE/GUnc6D8WhlDsOymT01HPKVD4mce6OvwxHCK2U6NDluWgsY9tXS2PVC
PRIXnEuyH4j1Uo4H12Xmum2rgc22jUpKE4q/3jAwpUSO2jhWkhbSXnlpC8PerM3wPPdUc29bKeK7
sYeRyOcgjulAnqzyGjlsJ9nBtQhUcNUxT8gSL8JW5Dp98OxzdR8qZTUZ+7Iu+Kh5oLBLBrl2BPd/
LulkGm8YhfLI0gKTcevj/mPzUB7jGQSYoTVuX2YBlwr1hPOmj5h8TC0Ox8TOl+nFt7Vg3wgLlz/j
4W/0lvqJjZYF5SjKuHh1GTOjzHuoedB7KUDasDt0rznGm7tlGAnb9znA6lwpbPy0+kKc0nfGgcsQ
tbR0iJZng2XNWKB7OnKocVTwtgW/TQBjSW2QxgHC1wNbwCYcWeOtVimWKh342R9Gtf+GHPDhZ3f7
0fxU//dPKbnfOaJfHfXlRCL1/3vuGv77j3/kTz/xPwPPys3+d06U/5ASPn/Uxd9H6n7/439k6vzf
cHJeLJGYmhi74Cf8G5zVctzfXBJYcA1BPAn8SHhZ/haqC36z+Q/WZwGqk7AEP/XXUJ1jE6rD/HhB
QF0ixHbwrwSE8VL/yfWDiVLwzkBWCo//DSFK/dmjFDmWzkxFIZ2a7YDxSQlgmYIdADTexDuTSWHJ
qAVvFq/RpoCgPm2tKhuGa5KcJj4we+6hEs29G56bUoflyc5SPf7KqVilUXVKx13chD0c6NqtWOlL
47V7DAD1fGKPSqO8s5Im2vdB3ZrXsLIuKqAHiOI4EKtwts5s8vhtuOhKEImWop2eIvZb1Y9owpjJ
TT4TQdjabdOoH2VeFXeNpyS1AJRMFj9m5SITSiEJtpaLP/l3OZLbhX+KaGJs1uuHIl/Rj2cojgDS
6fxJny+oJHmg63Teoh4+6yn+6uLpPAL22XqyeoD9cSO9AriZZ7FCEp/2dXSgnMrh7rZJ76hzhFXh
1bblO3KWk50YHngc4ZGIEugyL36Rf0O/jK84oUN47oN55SMtcRxgMTHRwlzOGx2mIGAmLPIV0avf
Kcr5Us+a2XT2NBxdT+z/r0IAaerVt0prPQiVM1Av5nF6RWzCuJDwG8j2hBjj3XVWmN4Y7HAUVVXW
fKo7FCOOi31zUq4AupgP0oEC78fgHlCuaaEkP5XSu2XF3Qbl3Hn0GkxEG6eYOwjk1AzNn0wRihla
fTrbh3lho0s1yZB6G6qr1SdG/fSWc/gaPsiJypRmk8HlT5pqcb+7g1k+KhXJBwIKFDHU+ZkKGgF0
0LNo7YgGQbXp+ILRyT0theP9rOnNg2iZryjWqHrQeKhZxFf05aPpUvJKULpEQ0PhPdNOUTaJpePx
rQB5TP3IopoDOWpZs32ZB7o8L/Ynuilk7++IZw/pY96U0d2sHbv0tmxMqvBnYYLa+VmtoZifLmSz
6cTWLpa39QztxYXdXXsQnGwHpVQfvDX0BhwwylkrPDFhx+4Lj3VJ6Wxvc7z8AoN16aK1FnsqdzYg
oPxbrwPY8iHidnHfQI8zPwvLKjUVK15O7nGUY9eOBxXFKR6zRA+RjxRce9mZzRtx770tuSnp53Pj
clex5es+6Rg02QllYgifepzExQvYFcXIuyhpoERiX2G4sA8etLpXqAr1rY4w9w1EPu3aOaaOjJxd
6OHQTIKCsNnobLywzCJrM+ZeE7on2DQY1UoUmSoY5cGdFM2PJFdgwXln9gOMoiqcOE9wB0MgsQP9
eKWDDhIG43vVCrXBY119gpGn52+AVJJom7o7Z12nDe8s3q/Y345WVTEKZYdeb2w7FEDgKtO1OFEo
Qkuneb12x6ieQda01XMUuiTjQUtz+TJjeF2Mkeg4PsNYvYqr9sL8og35FyyX7Hbu0+daOtFjV63M
L+uQz70DP8V7JggEDIv7gY2FuOOo4z3TscfumtGEf7BZCa+IBlKbaNJy2iNFLHswPOLFDuT6EPeL
uqotrW/kIplqKsDvWRxZB117Oc2esTd+8xu/H3cjB4cRlzOL6X5apX0YXLYnWnnRtR0Z6O4jXUwH
xjjjce2X7juM+ooug8LfRaPf78M8wvjmF0wlengKW0czENa9ja/RpSrdrQvrbEZ172hIBCXCwT5r
J3bacBA3Y1oJkcySDaPr+vMz8BjDHF6b61nO8a6ewIes7Hs3YlzOy2zNnwFktGMQDPJRcwI/Wjbn
Id93oNuP7oxZrUop30LN84tIX4Hjyd+yBS2K3X5I2Z6Q+3A26alohqcqlOleCKaXEOxg5rIBBXVH
VWPRBN1NCbPysbD64jQWgnpJaWPOFOgVtGP2nwzZ5B593LxlUWgeBi3nxGR04TgA0PhEpoNb+ZQz
YxHbRY1N9YjVjCdR1h/ZOhZdQl/e5eg3OGf6IvgjEU6yQNCcNNOzum+Yb2MH7aqdFXvxMXfFdDKA
Wc4zR6Y3KmDFtR+BCISe2F8B07oeXam2q9DMr1Y72NE31h59FavtEIzT2SCKoswHODeprDlQvu0e
ySHKj4WTBp4hbziJvsRQRY8h1mP9GfIV7oLCdR+Hadw30CluKmSzoyMW79rngP+9tgV4P7uJw71f
WQXm1VR3mxj/9H3f1uXzJFz/O2duznZ1NGQHXQTtqQu1d0+HNuW6GWQ1KKseBR1LNrWvfh080ILO
E9Gy3UfLj2inUvmwFzbTIctt6ocxtJ9oYgqPXlOKd2k7zqYpJm9fXPBOS0UdKCZL71u8wPgrXblg
W5+/LPDHrDOepAvM0jRQb0RsURDGpBEZIS29J7sSdCFH88LgNLLNo+bO3eWTJHCqgHLK1qEpE0Ig
F1BvnXUG7miQhILAv3b6NncuT3Gs6sxoicAx3WxXL3yA1zPcuGBAfyFBeuqGE15ZBBUXgWcKB+tr
Z2AOM6PE1pZrc5jysvaYkguOBSJ7M1Emney+gAjM8G9ghAY+NGfPPtT44aDxyKmkS0FCxMySiN44
rK8cKcrcsy9fuMztJzKoLv6403ThmJALQUqlDNdSzU/fCUX6gZIFfDSJskC/a0Xh24CXkIu3jfeg
m7BuNPq9Hpplg3uXQIIKivtIWflGCDpZqqCtowN4TablGE7AxTEzy2jxw1tID0/TPWqLb6GtUudc
IvTB/qKJK+mbedkHWq3HajX1dvLGjCMHMEa4gkwwRwVESiPinhyAjyfLWoqbNQ+a19bMDZO6Puy+
JjdlYxWAS4KMwgwybakpBwn90gYCZc+3wiuv6JqNDKrybIVZ+dEPjfdimZ66dK0Ds5cVHs56Wqt4
0+Ok5NaPl29Kxd2x6SCFzxNZXBBP/ka4hXXI1vBjSnt2cVnoPFAQE19FjdCPoQFClfAXctmUJoRk
Whagff0oZBwP2jbhGP3UI0JRVV4iZQeLFX25CIZJrKfwBb/QWwoH+KllX4MskZfhA8xPbz9cFi2b
BCF+MIMig7UgwA/WKUlJcybdp8lPm4GHTt3SnO61zDrwb7zPc/zkkAq/79n9Ahk2cYJmU94PJVVm
wGJU2m+bFDUiARhTboUUzTsyPzjOUmCK6oL+7C1gHMNgwK+Yh5gG8vGi0svIPEcFigBMRbx8FrJI
4lgBo/PSdJQoDYIHxvppxXkAYRtOccD59E2HS7EJYb1cuHs4l5MVIy524sIJliPSLRO8oY69BxpH
7DfjDZcCT6fHTmyyUXyboMB90XimXngyji0sMbqTg8VUt3mbs4bPnnOC9+w850vkngNryl6bLi0/
K0k9+jYz3fwyuqAJsK5dHuUNcMh2sdzzAnf2jPhunxunSa8q/op4AzzPvqEgRjy3TP6v/YWwchKr
ysciw8yAHfCSv+BXBWCjipnkB0Ld0+hMdNcGkoN8hZoSbdhrpOo9E2MxbGl186efc9NGj7zTb9JK
CSR3KROrjewLB9fxMOjgLAclAQ+n9px9GyrOY3elccaIQYtg1pUAgZ9A+9Ao258tCyE68REB1TZn
3tuyonGC8WHOdVU5MnceeJ4bOVvBGSl/pYyxwZu2weo9O1d+NoXtPoSgCl4TtSU7IqrWO5GCLbcA
/9E2WaRHCdku8uCgjpwLNqUavvF79btsGhVvmzsqxzqVJuzX+lPjTcONNVnL9WSCzyqt5vOyBvGD
GvzyuqlUzrwtdhI9YXAUJkA8DS8CsoNLSqPuboO+vM6DBbxfThZC5wWVulhGMQs238cKU6U7Dlj/
eOiHy0hCgh16z129xS5iHfwgo3bHuPkPblCPEtIL/0RP7ncNHPSFitDqKsaLcyjCQZxZTAVbbqpY
95ZnFx9KDPX1nI7eB7aFUN9Odjd/zUqE69GX1pJzVJon5wRNsaI3phayvGUXL96RQO31ahqdxtr4
eJeGO0ebsr6UdNKMQZqhowvXjvCuXrzlJ6oyeGdtH7pHePnhu8kKeMwkO+OUoUBh7JMNuT7fLrEf
nKY+4/OgbZ4j7No4vdzZE4CETY11lGrjVFB8D4yi93ZR2BV4j7KcSzikEdCcTMku48qdg0ndLdEy
zB9+hoq5y41Jv/DP4Qmfh26Cf+fx6AFsHzbRjSG+lWOab3zrjB80bB6scOSji8C+beLKeCzngcgv
FZbIdYlw7BlXe1+kIeQrkidJANoxfKjTFHduOak+e3BAO6dnf5R9sFVjil29WYspoKJ1jX6Ogh7t
24ijn8CqaAG/NuMKxKkqiRBtEdr5tq0w92/yjo8vcbCNc1hV7iCPg0OYImnMYo5WaV6BANZXKZnl
nbeYdF+UsX2H17TYD2vq4yYo5Ze96vzdjPCkmHGIb5aGC9+vTntIrbQ/lCBz6FpycWCgN8d4mpq5
/iQKR61I63k1cPjavabMK94NtnirJZ60DZ7KBtOcsq5wQCCHVw2ldVZFo3HLj2Xt0H3S69UgcLMt
+GqKEf0Ob3C8a5amZphHKffRCqT+sdRrd2VPQfrJAINB5BD0cPYre/X3i8OwJ0FZGVDL0UfXXeZz
CCxtrz9YNhxtgQ7C5DXrnIObufqhSZ30enGwwoXMU+8Xu113E/2K+zDTYEaXZR/WwoGNAmMU1ZM7
Dxn0JoJPfM6qMqTErJfRW1w0are6tv70qE67rm2Z72c3ZOnAsvWDiJ+8ztFoHrOFKCo+CVq60yUs
W/TJJk9MYLA7ADPDY+F7nN+54fcBOfEkW2G1Um3/wNyBk/XspdcTLoctx2uaqnOsmbu08uMbDaxz
mwZMzbsFmKfOmI+1ig9k27CnOQUpZbbUNzunZRlKqizm9DqfugnrkVMdtYMzJMgw1oF102e7jiJK
+dKh/14WusJjZgGXje9sVbf6SlsWRQrQ78gbWIHXh3eUWscBdHbpA7AN6y7Wf+QG/xv0yP+S9/U/
UnEkH/+fo7zOH0un9c8/i478xF9Fx+A3pMHAC0WA4EeeGFFv+qn0v/3FR1gEPcg5mJokz/VdQoB/
wxKiRwpPBPwkx0BO+hcA0F9Fx4tWecEV+miSts+//ddUx4um+P+ThpcXBudxYYZxVnEc3uefNUdr
cEbMllDPO482aQq8vRsj8mofVN5XqqPmn+Qw/5wZv7wcoEWi7l5EuDSyxT8EG/2ZdTI1Peq+Si9j
HAGoDjr15u++gPs/3v7/aU1Dd3mr1b/9xfkzzuevLxP4hPvBongIt3/+rfLaWum31ewLh1jswnHI
rir2HhuPX+t6wZPCWE8BLrakW1CtGI233ey7/yRK/vur/PmzRTQOiG+yiPPr/ocs+TzYAHCmOGl6
2X2WtU10oTqsTKh+dV0X/FAGPgjpP3V1ofBx8M/HPfNzKXetrPp7HD3uOw8BOrkbDxYiTebjTzly
ODSBHPEKcixaSXjeXBwMWWJ3tXONnwRCekgGn1qFNNqbWfqnbBxntmNWV+KcYI1koW0I5Xil/kJe
gx4oKJwkSilY1DLXvDNdnd5XudzTf5veEs10NlGdd/s4aqZnEiktDQSy3OKGoGrQgcGf//H9/e9a
8pcLW+u/WEqWj7b5kH+/lFx+4I+VBJbSbySBBcwKNiEegdq/rSTAAp3QAwoEIIElIb4MFv42vYh+
g2RwAdrgOIDScClT+utCEv8WE90K6G0mhwJsUIh/ZXpxefW/W0h4VnNfw9KIf6dqxE70DzSIPDBt
SDEybJYo8dYtFjq8UzDz3PCfRYtdmKn/8GK8iBcQUg9dYlOIgf9wf7OiIhRFrXugQJswiXJXlz2v
Oy6AU1bZ3MUGJsDe0L8oroDe6WxXM7XDwI1yfU17vO1vQmIIOun83n1c8lB+82kSWDYlHpove/Ll
GyP+vn5Zo6XUpAHihZ1R2yuVyJE0wJ5qtMbbDr1fF9t1NAssDz8PzYZYLyEQB+cFJ+PFBT/qVX3u
bAeRZ/QUhQMvufIdMi0ZOwIsje8cmm5EzRwWEpsSCjcxKYxX7bEme2EnQ9vF4RZPWYeqW9Xpjc+b
+WhyjxStJXusTGx4rZ+848kiY10PT0Cipp/Yxnw07LKPTguwpPTAqzo3c03JAXsaP/twdD3v2SAJ
RAAdaO+g1iU325UoFTBvQNvzpS7BnjaSGrhy2/nG/6KhNv5OFNjYSeVPLnxy2wOjb9wsuJNz77sH
/N6XAxDfudzQK0X7cYaQjc/R8l1c9rIsElUWTrcph3b8xiabBvPWzcWztEkWo51xXkiKNJMvCjH1
1V3wVuVzjbdGIjRRc1rPbUcSOeAtUbS9PubpKHoCHD2H6jCk9Xjb2f38STHuQhGHl9JRjj4BUH8y
TXfXFZPEmx/KBlv26DCjrhtptQyEMD6KChdTgp2RkEmOnPtj8Hwk0kKGq5PYkerfBMOq56AbjAdi
HJlvI6KyPK8C+NLdGOLixhsGWxaZyQ5+UEjApGgpQ/Op5GC/BXY/3C/LisI7YXPON6pWBPzwa5hf
IR2FDmLsFBMCU0txolNETVeMfkRwWi7Tpp/B4JC7w/Tl/prH0jnVhehI1rtObW10EGqS/JO7/Fyn
pR6T0QyVnwR6FukVuF9Bt/m4dgTHy0vDH6kyOHeVBYkfdPiCwXzk8EuinHM7DAzKkpdFqy/lqBLo
LQ5WhtlpnMd7zVgcah1VVz2cl37kdJjPEcSMpvLuhsxh09pDrX0UkSnftCzd5kraVvlNzALkeDpe
urODRkUw+fucyu+eeU+6yYqK13UdweF8SSuTs+VnG3VfibFSxCr7st7AFTH9eQ0pOzsGGY0OrT+M
IiHEF4A/KPr5cVE46QnfXFy8XNTtAzsn2tHpcw+/whJ9kF0AWAjcJzgh4IfZRENIZ0a0CM2UVm36
0veDRKqVcFkwdQTZyrmZyfN7zfTpjfXyfZgbi7gTsn6zaRaGNIyW7EsUppgKdEq4Pz86z83PYYTh
aqkbYkeC3ISPgkT6YtuZjLh6LSkMQe5waIFiGdDWrYVt/lbkYa6x1ZN+2CqqpKlvFj7LRu+QbuF0
2aYH1/OW76iwBJ3rIUzpf7VsxSksnkTSCeJdqeqmU6d8ipgWoH/XuC2jbxU5KDDzIU5LbLiBc5NZ
vn/VW55+jhumpVuQWsVKPd1glRB+A+tFM4NAhc1KLNRsYNCUiBiPt3ZE9JIxnat+qBlL8WlheQPb
yHnuLeX4we23YK7ZxvNkvQy1mNNDnJMO3GeCmM1G0qiw7lk5Z32UXJHzVpDeZvjKsowle+36rWVH
+cHwZXL8u4zFNp1rKPCJokk+ZCw31gtlt4CeuyGjXLwn/tbssKSEd2xtySDJblgN4fkGFH7OceqB
nPNCtKcn2A5VGTAAmmDRoLrlhtKusA1Ybxd7JP0cCBO2W3uhLmobE4J7iTrK7pJK9fozzm1st3Zv
cc6zpPLDjW966n5nhYqY52H/SdKe61oLim52edOhEjSDIgS4TDEdaUYrHjNZ2Tv1SeQli3SO9eZ9
rdATdtoz5bkJ8SUndiCoo59630YVHeP65PaCMCh2hPUrGlV33y7M7sknMepmTaYhZjuypq37yIMH
sS8uDqV9CXGD3SZjD3UiMm8oMAIe2SVqcHsv8TRVSriUJoQbd5q/+SvAk8QB3Pg9bOkc25ZQB9C/
sB1RPJjOLNyK/io/kew8ZiJNl+lU3jEQ3fKZNo+RaPqMo2uId526Rioj+swpKUeag/y9mmP1hg5E
9YfORYAU283jXbaUDKzoenM/1gJzJit+oMUh1jF+uLLMx18YI1DUpmgOKBvUBq0sIHV7VVB2F1+3
fHdU9c2OauCHz9mN7rySRJabEYkRFKfgFZa1H+5FgDKbZF1Gnp3al55st8O5NzK/j+5W5YMSXUUP
sdjqcfGnnafDrbJWil7WssEtWuVOsQPWFnsbEgwBatga885X49qPnVXRnSC6jIccjtrqZu5ZObe9
mSGJ0NCQMiJh2Yciqlvx4HUxG2ZFEPt7Fvr6o2sHd7xup0yZ49QPkWGfVA+YD2bqFVswV3jhZtbc
Hdnd8tVGMgVMRG0O1dOzyKw7n/6f5aorRAtyoE5xNFO1Y31mEETzLbG4Br8kKhWoE9zsZsejgfG0
dOmXY4Gudiv+3DuUDNc+edALbCJBVGTvQtcIhpqqTH8JUXguc5d1OvqVjPn+ajM8YWPNRipNFb2G
gxWz4aGfL6CwbaLu47B2KKds+/CZ4wWf6Bf0lGsYSs1LzVOGrdxOoV2O2OOd6HMkS8xzOa7loVRe
c5W2fnhV4zS7Xi4WCtzcZclAaliXn5i+Ka+vWI7trv8U2gfBJc9auVRxozzZcrN0kfxO3NP6rgjC
7cKw2RVKXuV+M236oMxPJIXtjSmYVS3evPe7EL8d9Buyg/Ex6usT3TH6ygjyvwnkAP6tbhz7ZyDo
nkkvq23OTgQ9mghRiLolkMpdL6t+rUG/bgzRmO0UTKSTsJBu6zYNqp1ZV0jy8N341T3LBDdOvwb1
MWfAycyLkh46yjWhMxZ78eIt4bEx8X01YiWsUyfcGbvztlhP76w+tAnK6H2dCe++sQOFJGbYAiWG
GqGV3Uee7XsJOi/KtYXsrBkKQc/oTk0+Q4sHMpayf3TFo7861WtP1jhhsyKxywsq2XrJEJezA759
cny7uYRr30cU8rlx4XzCj6OUvWcGv1vTGMAkI9w0EaH4HjW4hpjQpY3Pg4K40YCjcNlzcaGVisHh
44HVCL0lDJIpdIatNzO/ymL3GzXwGN+pSQwSuurSt8kti90chieKBcb52NhsEJMqsP2fuDab28HP
iqNDVcslbvH7V8vzdtvMIHnCqZIbz+RTogqfCeNl0njG3IJjI55V/SGyLH7Xi74aQoTgcuSBCozl
doAf/PvB+DZYo3Rj4xkhdUk7KwidkC67yhxx21i4VDq5jSeoRX2h132IN52Tu7aOXQYkTdb3VrO+
x/QKPQ0mq64RYFMuftw7RTE8lqv2JDvBasSBH1Zbid1yT2QQg0fagpAmVxsmfbB23zqoGAn2oW0H
OIb8sGrcVyVX7bInglZDRa11pl6wevZW72bozcofRJw1Bu4Ra2i3c8zwmk71ycDJflg57RGBaUV3
WuzSOvR+tZ0Jh21NR3TV0xbAvEDs6G+9BSbGBbWyN5lHFl5vVRgai6BL1ib4hQV3TAgOL4+Tct7Z
wBdoC1h5j5xNcMJYpP6mrOWjR6DRdF6NNo1+oXmZbZQJINDs7qo+3huvTI/aYhEwztD/CrS1nH3p
ZvvOTsFnT+Yi9MMTZcUmHymGiIrLbiR2mTVk4K322WYJZoYctnmZcDyYjl0z7Mqo+ZStYn3JLFgG
vXew1yBnk85m1IZWviHZqw9Dy/JAzos8Km4m7Ep3kSl6zCm0JUBZeySi8eBAqNk02mN46bXOrVga
6zCmRKaM882Li6s2kz9UUe/WiY7QmkjRrnCEf7DGcu8vpsZrsTzTWf46A0e7doBzkWhdyByW3+NL
K4e3fgS++7k4SnRJXlnUyYEfS7wBvAJosXwb92SO8yH45U0T9uE5mnd0jKqN5go8LxavHPnTtHcv
OT9gHRw+Qook097Bf6+jtd924TQnpIVCeCQU/2KINe0Nuzv31Iul3U915xDHrfYMPl+ZjU2nUeQY
1c0CZ3qlQlhKjTF/9IgtrBQlaVgoWAcy/4CkfzG5rp8+/uoCG1TC0iHvWJLe83B8FsbR8ybLiSxs
cQF61Ahhrz7HbYUwrkjLN2xHE6uueyhe/rrBxfc8tNWT6cN7XTgPLZM7zGD1qP6dvTNZcltJs/S7
5LpxDXC4Y1j0hgTnmBXzBiYpFIBjdszA0/fHzOzurLSuNqt92d3JrhRBEnT/h3O+sxtMGd9p33sw
QWHte5FRanEW8Ly54s/KthnHB/LLA7uLz65Ew2h3vNc5X69Q228uBpfdLOJ164P7uljO1H8yCPnS
/lU1CIIK13Zl/6R0uOG7E28mlXwElnVMwvGh9gKSnrqeADtuMqX2VlGPl1aoqgWAf23GRhyhclh/
SD95x0lF94Sk7hgIlEfascKfLI5Aj5DgOLA4Jk7qVHQ4SOkPBK8h93xeV9W/lV1Itgfq9dQN9qiM
/6xcJunWZ8ESebV1Ghp5HldhtmEZPFDwJVHlIylvarbTfk/j5fgkdagual1564V5v4m1PBXANM7K
hlXkNxkOH/6IRYS9a7OA5LGhfl/z616CdwDZGUIY50M4qf+iguBspvo0M63eFYM1UztQJ11YWvf7
FY9C5LpxsbNg60DQiGm+UH8hg/cOfctHTnQI0g0PHMcEyMlcqsa71GH5Ec8zPA/f+83W4Wzs6Sv0
/OVimv4+ENNYsRkNw4tlOY+Jt2a3ZsEc7g3znn5h38rg6BAyuNUi96G9L/pOJO6hhai4MTAK8EgH
ATk4NdlZPqVt1lvvouJFeVPR7gINgCq3i6fFZ39EcJR8Z7GDxU8Wx3ix0aXpx3Wpz21r8U7WRszE
CBiJym2McIJ/J+t0A5Y9ObASiheusiYF27TQjifzUS/FtCl0S7PnyfnoQJyIOolkJxDNdAMJwY2q
1Xlb+iHdUa851K9W3JLtWxbdEfvkBRaMgwACxuSn8GWz7bzBRtVAv6NqBB+pm3XxFiHJqjdMk4g0
RYR6XxZ2dVOmU/meYeD8TNJxiYhRzT94mgjm6XzCYWbEKRXZvVVX0lmU4d0KgRtlmhPJDrkVh/ja
3i3Z8m4x5x33S19njzm9C3CowNiPRTp+EfMclaG9burcRa+C+Zp3NI2Mm9xB1vrVrB4qHce6baq+
jzBp1e9Nqh6HCSwDD/ANfHHrOay85KbxMEPWYb6+67pY/4jV5ZEg6FsyTXiUaETCbuFoqnyDXIp4
9XSfza79Jx9AGBGKw9e3v3dn2tAA5W06OMHHSpzp0RcIxNIs7Dj/zd7Ra/+ObwZphVt75lyHsIuc
+hDArriYegSE09+iJvzRoz7BkFV+TihgNhCEDl1S/orb6mEG3JjlkLAqp37AwqrevVmm0WCXb05h
nl17nuh21zQCF/Ft4CHeqpRJWSymzeAJlnp6+JPGdn+2mLeA7drGXnOeHPmeW/1hFFIdlLswJqk7
Nv+Kp7VDRLB0otll+ZzfT0NgvYRremdhFokCRkybkuZrbybBxzL2SI3REblPJJ3QGs8JmwthledR
kejruPQZqchJwtDxBzU3SpxUP6JKICRpSN9sZygoa1lBtn0O0G85I2M5Ws6VqNh0DZpDZCFp1t/F
w/RZGusPU9phY3ctiW4T5VqFQS9CrrfwhgWaW26sfiUp3Ancf7cFbAbClKqrnoZpAyjMficLyJNd
AEon6r0pw7LCFmeMg+/8KnMMqy4GhaKvHioILovPPr5mOsMIzyFPLmxIYNLrT65NH1Oh9cl9V21V
x4/m1UhxY/OzNyFqgl3t2Pe9BBURV2N5JT9pd7PCgYBIge0oREGMReWyhqVDl44vna/8EZNPvY/x
HnMctEl6mTwgadrqdqolD6srn3Mf33c0Jf6IdDtb16ekcE9jjtZ6Mw+h3ip3/uN7ZtpbAS+Nld5d
3NYgfGR/Emp+RrGMOIXBqx85akQ3hpBq5V1bWeE9Md2rDmOl1giQT4/OyTxMYnBJomrZf7e+sY4+
brEdELoYEW7o5lEmc7GHMc8d2yfXX5/Fdlq7O6yRMhqdWD03KwfUnPbOVobaPRKjvEaBTtBYdsta
39qNvkEEhzh6igAXH2pniGrXW/6ENCnbrmd8scGTHewSRt2btpzt64vi11fMl2GauWLHgYBeJFFU
WIjUGJUyXmccWC2Mv8axzj4X41TVri1Xrit0H5tsas3RQmaJ0Q8ArhTdEBkb2wDoCvvsucm5QT+2
CdP1267waQmGhoM8LGGP9Mw0typPrJd1Wo/O1L6OcvwNPHEXxpyk17aRU2kpGesJhzCagM8EpFT8
3Krgie1GgIPSMVi4aqIX4DGSHps2w+cYIGYOLcQHPCeS0XsSXoIppFXqJfOPuPYZ1mYDPv6O3gTS
y5YY3THSwvsZzsF6qavpGyLCvqqvdAEiBk5DGIDyKvo/aPMBPU75M5mYh3Gu31aytkGRrfBfmmNM
y/hzIQ5sV+KTbBsnB5JG6iIEzfUcYDEoTXZqCTTPG0SUhIOL7dg50ZQzrLTSK10l0dXzpNjHFdSD
qCCYzOfvHA7M6xLnnU9y2QnfuS+5gIuFRnN2SUlFnMl4O5gkI4DsIPruMg8MDkyWgbjpXeZTSZHb
UCnXkcasWi+hSN1zDjrnbKr2Ow57jE/wct+L5O+HXjK2N3oEbZIv+pMuzd4hCkIjvSw35dS9E72y
ROGYggEr0uCxzJvptuJWaScMd4bBTIgBcMOrT/cr4DHKTu9+ZWzwo26XC5Io5w4eeQrixhnuIVv9
AJLHt9jU6IjgoCQDd3kVLk82ZyrGwwfGhPe6S+kSgWkerrDu19i3v4nEOxJ7uV0W+x4tESbitXk1
tbARZ7NeUMPw5jYhlvSwfPOD0T+h3Uc9SbozK4r6kLVdBgchf18kZ01Px0SSKEH2SX9KPD4ON6yn
F39sGFWxfsPM7uHChsGxcD8gpBJ02XC2QGXmT6EBUkgjYaBKrs7RSZZu3xr30YwyuATDZO79xjkP
JiteSiXrr651yQUXOKY3Fbt1HZqa3pDM4zD1fnI9V7A1A2oZu17KPeyDDil/di+Hqd/XxiaIRnEK
lk3dV6hufEa5Ci3iPelz3roXefgVgD6lS7WOag4SZF6tw9g0vEpycoMuTuNvhj51SMXq7IzDniLG
Mrhb+xq+ZzabA8PJV0w1ExQVounDa9h0GExfSz2HN94sBsVIM0GDWvSfZQOyY8tunwzyfhjx8sXj
gTFBgys7Pvt+8cf1CqyX0zEM219zzpzbeF33aqDa5VsroIvZqUaMqEe7wGB5xZCzS8G/YopdvRjP
islBjPT58kYLMY5MdHnHCLTzLsqarZVQVSsot9q7QsFquOyGK/3XYiMxQ3e4YBOe1u00mOUHvm1i
PByl5IUBC6M5DMnVu/TouePGNr9Xb0peMkEq3obRuQ1lkPJvorUCn7BOp/YqNgrGpdnHSJKulX7O
2q6/Rtpy/w3bZmrzg3bKH3VQhdusSn+iyl6SCIo1VCsp5wnvP6sivfX6bucVeYU13CB/JfmRgOs0
LKLVTjTPWbXeSG7NaOkoNlvVFt9iDd4zx3G3dewGG0J6vvqRdG/BFt/FYrNF+l4+E5yOzNXu9BE9
rbNL1q4/yzRMotFf+i8YTerQpoz5QG/3T0mz9hGQ2OlulqAJaDeH3dyXOeLsOCFNPqneKrqQztG/
wiRoo9buDonj7PAPssKdLe8OtBVOsIGHdrTi6uQQ+LpxgpUWbamcjgmrl6r96NXxjybv5IfTkuc6
6Z9LlTzmuFh2BB93JG4nR4SV87ZkRXqRzMgus6+/1xKTdBNPv724/gWzKdvbSfAD33IdNehan5Mu
Tj5jJ31mPXivkuyxyArvJV+XgXz0tQe7ZV5ZEvJBWuupwmY1zki1EugizXaIxVuNUp7BWxcx3/y9
Am7lI+4OHlHP4BNN8DPNMPIbsJ1cYOjS1WyyDeAI7kcFHKP0vfzWmdj6YX5iimOGT6+azY4wmV9l
7gx/7KZRZjvIVJ2qyfkZ6DjnywsaXGnIVmZqDp5X0TqF6U0SAGTqyky/oUI+dln21LIFjGBqCvpw
cWXDpWh5MStipeULStDugLq496y7aux3hW9XlwX+KWijfT4wCS3tvRzyhwGu1wNWD4aJes0xfbhn
2xuK3WxPhHgwv+t4j04Ufqex8+7h8eXbvrV6Q7qbnl8n0D8bhduOSGRCb0rkttsKcx+Fm/S2edvY
HO6Jv1dxezGA/gnMdr/nLH1CrMQywMh9piVVWxI80cmrTTBSsLmdh7yO5+Ti1NZhDl0MEcPF5EmN
ZSWGswQGps22Q4OUJQdWaPf6lCDlBNmG0H9XzPJRl+nFT9djRijmEb4Yqxrs0Wcc7i4yx8Xf5UPO
nCtmlxfilX6CF+7Ae52m5bNgIX0Hj4d/dsKKnLQuGZ24niip2S5Mrzn7FOhB2v2alMuSK/Q7fOFD
E5xt37inLqyADmFhCa3snHm1eIdphHivsiskjMHVGd3YKAMhr1hHlBctvFUv/XCxUd4yRpyeqqal
+4up0RjmCqEOONnbJ37X4QvNkIPC0qi9m/oCTkPQVb+CXmO5I/yQQsZjV1jtEiAKbNGXPqRNaShL
jD+xG4ixKW/QVqJPNavd/sH7Vk30kdceniRuvU/zmE16E9B4V6I98A2dz8tSF3eWYFvNbcxYrpNQ
RGrZAT4jXWezdp38Vg2nF0OHn1AYKOqRst1hTkfA3OSW/9ybxrY4LBz3kM/oYeeu1twjXid/ua0G
d+4vfvk77OrxyJqNCU7JF7CSuM0GwqK2Jkj8qK7kTUPo7YWY3989dqipc8etHjDWLcjnMHBefUqr
yN5CJVjCF366EyFOWMHaj6E7Batdlj+GMswpX+cM5g3Nf5xVzQuk4vnDwlf+3sr5Y53kyiyr1ClQ
Q6HOVblSxGHs5uwfswUJgZep9LZdm7qh7kJ2sJHBCpMayfVo7wXy3o967sbXbgEdPMdh+w7qEne4
QRjM2sVKDCsPKZ+sWjCkESym/ShMgaGw0smCTz/XJYvcolmfeVc4buaRaTrxqpS1TkOc4bYeverD
GMnYcIwzjz41XUBp1e1v/3r4DOt80Bmc187mn7ON3OUr+0IB+eu4gpJ7ziXPT0SvYRWRXYT6K8Xg
GHCsef42iec71Q04QBByb3HhNmeRx/KNnROMkm55q9quvF+ThPujmzQnouvejFkC3MqqAz6loid3
ti/Uu6psoIZO17FxmdfnJplTcKi2icAOsPmOuck+QB91j3E2JA+D177GccVR0rIEBoDl5fpWEnJn
70Q+qaPtpMMhd0seTAMNyBOjQ1pWmFyTDbu5ZchqpyebQ59Kvl4PszfFF3exqGBw6UWCPuzWkEZR
tGTZduQo4Vrm6cugHEYUOvmN1fuGAWwePyMjISMxX9IV64Qxtw7ilDNsRZzVEkzkSB3FYa2PIl95
chNnePGLxmH/DmBccbvtas/6hUHh2E72NxHmQ+RaRAGPdstAD15caqcBWAJwyp/tPFCqL951NlH6
9JrFkPyAGIbtJOWeB19s/8gdPKHX5PnuI7cAERVVd2n0Iu4E39A/wGiTd2r9AFiOqDregbQ82J0g
c7QaoVVPAdWoKjUYiNib6hcQdn1UWXl6IhkLkPNkRck16t7vA8idYEyZJC3JXbuiLBIszFRf3lgW
azHJWUxA/LDWf9x+sLas0EegSUWzcQqmk9ghhgvt+bh1YKRQmLHr9vp034l8ecmxB2QbDtYWR0qx
RA2C930L4us+8IPpdyZYY6mUzVAbxteGnZj7BNj0LwP9EOSWO70Fmed+W6abt3BHcCnC1ntjKp99
DcJWw01m/HXbpc78jDpGnTNcyfE1QiF9jTnPjrOPAcnUc3AYeEBeAi3XLFKo1JE1At/2+9A2W34B
E26nWENCw2yhH4a8AqRZYreCmIaQoQVzw1r+kwa5XTjiFvtpNk6OLkF/V7nk86rwsO8yN8ZgBo57
686IRhM959vBcovvqnGGn+NSpMecWm/jo9y9yyY41vGCekn2z1bZ+7ewbPvdyDQCBmNGTRGsbhMj
V5oXFuoLABDd9dludUAsovlU1t2AOuE5RLnzYknNwtVaZoDWMNa5C3CD1vex7O/mYU5LlsyxeE1j
nSHBEnYnWVqJ/N7COMD3HgHEheJmtSntZtafel25rsq6iuk4U2s623JSH94aXtdVbeHSO6T5eY5X
vdUpx8eWaFv0XGM6whPzlpX9IPkd6QVvdfOj7WparmAOAaEkdkZcBlAcC3p2tUZ9gjGd/TREFRah
VbpX9OmeZ5kz2gRNaHjnUr163S8sOtN9WjvzyxLzlaj6JLyxyAAighvdVO5OwW8nG0eABgpX0DQU
rFhBpm9SKeDYCQbRpmJWLJI3e1r62zZmGpEMwQMaihD+HjM02lBrgSTuDJXk9azhLiF54CYntBff
cH9doWY1ljJP1KhH5ukk6gQWQtm907IReH0FEC4S51rceudmkKwPmUUCxFru0zh/AhhozoLJEJIx
r2JoJ+8REUXwDXFaxJYngWGmPgxPv36ybaZ3sAZiGllvRqELtmE6WqZeuH8wy22Y/bmbeKSdcpjl
Yr4cwp1SvYxcZhxb8jk/O+igyLUE8hZatldWEN0httfgOw7CBglQjThvE1jk0PCE58nPlM6HIUpQ
SNhqRLHLHjpTyEZlm8fIGK7zHsCYeFkY9i0h+5GxURfWrOVxYGSWoevwYS2kg72n9qQGRGYCQGrF
8KqAN75B2qa+mmZsbmSIaO/Zirv5DLQF6UB/VQqZTD/YKJcOLUnGPwmn1G+eZ6w3B4UEHsNwDT/Y
92Z3tgQ3y1lhh6/McGmHRDvepX2CrzkorrESTi+dlBkZug4dT+65CwrnLZ1F+oS7BtG0tCcs68wP
vxhxtpfEyb37Yg6/Krt70Rrxg5OCDYD1c5xQwYF+qopNbwPFy5wOw8i6g9gmIg9VWbN32Ggh+3Dz
XxNrTHM1ygye+0Q/esH2dEPyB2vZK3NvEy4djapXLpEKuq9Ehj8axuanFYY03uT0bvIZJfnJFySu
8ZO4iS/X6cMH3TfcbqDShshGu8eSrNqNabaTcbYcgDe+U5z5T+torM8wdQYuvjIaW3IAAwJ9rWq1
90EWPzcAenZSxMmx6lZ6FLcLIPsT00EgIg+pC9du2ebSz8kDxR0Y2wUOLutjLd3vkovrRLpDAyse
iysDp8UNh/smz+pLM6lzMCN6A6J6mrqSkBnhpghlYXwM6g7mn3nzF3WxSCDRw3yux4UhxgKnDhwW
Ijlkx7iMAfshE2IZSR8oGnFDM7qgOIcxwXzOGAYBsxzPanLYe3JsHVXIYiJs8psl89DszOXTMqc/
CP6Yo74ODwSd+mqbdOxXYdFje95SJlQ/ZzmtDzkgTqg/99zp1VcO3OKDgwX9DPbf7AnPWnzKkqZ5
VE3ObyywWNXM24kwCQPMxcJxewZJuav9BxQdWXlgpi4ubV5w7TBXs6b1nFexTQvCt2Jj+6p6HZQL
QL8trPSFagFHVt1+d7VK915cYlkj+NXNNtfoTyxOvljutV/DMWV+9Y5op7r35vRqJsJiHewGxp/r
ZtD4Q68OeTnwJbfVbW9ABgoqvbvJBadghO4ojzzF+VuaEpmwmd15h+qyZ6JgmQuskUijT7Xqd7e5
UrNUg2F6pjNp6CGytXnom+mOsJHdagaIgIj8N407L7eNXSpsXX7b3CJunqGhh047bcVcpwwiwIF3
+yS43mephV2XAUAG/KnrC2IiOFRZXyVFPP7W1kzDFdSFq381zOdXbg9Aw3z08LbL78YqsDhqugt6
unG1xweV+n0b5bHbvJjQzI8Y+h316TZl/SOcdP/Sz43uomRMV3df5oLPYVx84m0BHLYGn1dRPXaj
HCzQxzigv4DLp8X1yPX0RY+21CeRa3s86RwdxB4W9Bpjq2qEvQvrha6CHgxoqsxmkoog2YALa7PZ
D4GEN30ZeWg7q72lPeGCpMIDeItL2QFI2OeeOI1zCZwsXUmfv3VnzIjbYuyZWc6tkwavCMO8L2b9
Fle9kTUfiWmXZySDrDRS0BflNkzzrv9TcjNxX1qs3RiHES8FTXhcHYacnij33lKLIGr1qIILeQTY
vKwx8MfPteP6vm3yovjRi2D4gRGeNX/Qcs1y17DkjyRdt3PxCh0vO+Ttwn1O21ktEeKIYGWflffh
dknYGB3HBPvvIyOKnp6CKT2U27RHOgcbi68FVpmKhI3AqdW+AncBRz5IcvGlYSe8IsUsuASrq0YS
i7td43VG3xm1zADx0Mc57rtslnQtbmILtZ2TIfzwkPbo2zyhpeE3luWXO6Xm1gcfYyN2teS0hwjB
4H2AqvNdZOgiUVUE+UNtMxzla7q63hHruuaRWxfsBA3zouIctu3fJwbkIyDpXBQdbz7QbJJpI5b9
otEoHbXdJJArEP3ZxzJt/WUfMExqIaPmtrmfTem8KbvSbInnjCT7msAGxh4DCO8DCPGl2PIQATvj
pOiCAyETkH6p3xCVutppgMFPC5SPqNIEH21DINcokq6+26iZ1l5/N23LiAjwA7KtMu0m7zmrM8OY
1HH1TdEMwtsoHgNx6uqGcBs2TSt6cHepUtT9azlc9CrzJmro3Lz7igWCdV/odemOoSjWZjexL204
bGoTHMwkc3VE8DqT0WFwGWbHCfsVkQSsIRkuVuTgbTJjwrfeHX0wsYHn1hdtEsPNjPpQEhSCN+CC
cHSCqYmthLKbgvcd+mbJhC5zIDkW7LUEE4EilwdX67Y/hbmnkoP0Se7brNBJnK+wVD6cCMhvmbzN
OtLd39yVNvsDKMoYozxqk5s4T2Z9Qt64zj8oAGqq8SwOhivFciyp3Hz04FEiS09BYbTVvLe4M8Vh
5C3L7ki/Gnh4Laf3TmPs9c1NDeT+VzMNjrPvETvJaNKtBT60RhL3huSVcF6vZsXD9YoQbUt1igWk
ybBnRoypk480RMmMAJKt+AuP2fQYx0VTRGPT5CuEZ3S9dxm0muXGo0GdOE7z5JPBSQVStA7JOnD7
2v8eA2eWb0Hb+g1Flinqx9SkOaAnu7WvM20kmQABJZ+CIiWPMDluIx5NjaQKDrVizF6c6kwa+eMa
ZmIdwDe6+GFNQ+QCvPCl2mIRSVgPY/pJduzzyvS+SDkbGBLXanhrCoJ7I4YtYj63hVcsT42Lko8b
lu0jxeGMepfRDmuI98XD9fvS4AmbjhmAhOJWVhK1igIRq/cDKkzFZ4D+9TCXnsAMSOg8hNUg6b4g
TYxz1NmGDbk1pSNRiDro3FPSNnKKGFdPj4ij53aXpTq8GxPZzXcMqYcExTCx3mBOUVr9GadkrnGn
Zd0zUm6WZ7yXFDAWHkcqhETH4eM0rnNx8FeF2tJTlCLbUactJnX6uWXXg/QgpcU1tFJI8Puf8xDQ
IijvKkLVpM8g+UE/FZzbJEZUFgIdeG0okpLjbFu9x6Dct8Nd2rW+3I04NsajAohBMdc5XNICDf+0
jYsaUEfHlettwVItHykaV7NdUzt3kT5mY39AjDwPe1W3qTxnc5vIPalPBdWHpWJi0PEcMOJgWfyH
/hQVFCyPvtn2sMfKnWsn628P4W7KPU2oXCT7OXgJrXC4rYWDlLIojGPuliFwxYnnONf7vqu9n1KV
brFzsqLrqfUKZzw2tNK/eZtmw340D37VYBx+SzIAkAtLS2GgtCXfZX7Weh/qrjtM4eROu0JpXdzr
oiuXHaPvYSDZMCl8RIKwyraoJYX7REXOqfq3q4ftv918f/Ow5f7nbr4o07/qof8POMLr3/inMdj9
C/YMJAUpXYy3QNL+t51POn/5OH5sVnRBKDg7IQ7+086H99dn+eiGingl2/Wc/2vnA0b4j1RfDH2h
R8qu/K/Y+f7NYOeiMwmdq7uOf0mG8t+znSEhJAMIQbExzpQcPaw0UeaX4eFf3g8esyWpq3/16f4/
fwpib09ynbFV/jfzMd3iytiDnxLknLVJ0qWvhYND6///Uxzx7z8H6aIjmAg6CuEQ2N9/swsWY6pd
dtILjLH+usRL2wVvTRMHD/C+KAIgZskIFBqGMGzATFKaPiMfS479QxNyQgB7GapnlpqayDEb6dEt
ohrhnk1uy5Gyp539fZX7fMd0Vesx6nuS8jb083MXzUoMJ5k5sT6u6zwcHH+VlK9J7ywD5ue59vlV
RhTGkT3ESFOxJplLEoIWg2qImnXTSJk8xjWQ5aM9jH7PVKmCdeBBhvkt2WMFRzn36FZjEtHwU1Sw
oCyC2O6Z77fA8Lxpvky0/U/K14G+BwFivy5CxFTwsMBe2NSE9o6rqr6TYuqLPbOcgXo4K+fuQDRE
SXYA0fQ0+PNUY1DEU4rjKqZWjbLVRjvNH9gNYlK6HLMBCyK944wr4bWagH5vlYgViP88qNHPFmGc
cUp7bYHaQ1fjhcg2lr29oOUmvGtJTq2girpBDiHlT1nTJUZe19fVK/y35tISbGuOyKmXh1jbZbuh
d3FHHFALM3g6L2TlLXyKn1kThz+7JoSRHrTN91i6nMRt0hefySiKTyDK6veoR/cbtIaqPiAyUiLQ
DkF6dCogoccQj4HasPob0J+vzjShQmWuf2wEtucnCE+EnilRjJAfTNCZi81NECDVnJs8wg0+iE92
axIromBgwcvrub4l6UjiYIdsz3cLDNBss1Ino1qgbZ1PxFPRukiFbws7R9YT1ZInzvSOYaV3NqnK
q+ZosO/dK1wYN/99PPfL6et//u16pP7nx/MmHfqf1b96ra///z8O56ujWkhPkn/NENdR12P7H9SG
IPjL54mmQ72SG65m7P9zOIvgLzZ5HGcCRS/IB4e/9E+vtfD+8jjM+c8jVBr3ovivHM4cxv/B/2yB
H/FhwnEN8Oe/fz7pKrlSEP5HwmCdLzs8O+Uxzq2VKyPthrnAQ2TKI4nI7VkYUhDaKr2m97HZzDdS
eZx8bMOc/kUXQf5q2eotlSqDxBU2KA2Lfgayje0Knmim/PSxZ+5XMDf3RxLSPIS7AXwUSK4smj5m
p0k/J9F6T4EVejgZJM4qbCqg7UhQqhtSFaeONRfoIz+5oSVQ544MQAQIvoPlsSC2clOhHdvmmd0z
vCWqFS0aX52zGkXyagIRL0cXvtnAEC6NCQwWpt07slmevFYt+gH8gBZbCwoaYpzWD/HErUuGw8pb
ehUNRYczRMuges5LJ7uOgdYHpODT2Q3R5cZu0W5taQo8D151mzpz8UmKwHJWnAU3hFfpozcP0xa5
PEY9fAY1oFVCYGMwVPvluhsx7TrRzaX1bQdN55IAC9z1jjhgPpPEb7NVNH6JQN3pyV1kiUC6sjKz
OE6TxrZDaxfSUrcS7ZwJ0F+jpAqOi1JoDQpPex/AI+tjniTyhkQGc2H80z0yC/thUBFAewFaJjmN
DyE2HvbGzLwTqW4rz51/x4igGMkvy53Mu/FM0O6yK3JLPjdQ2u5XxeqMxTcRti7Rp1EZjOatL2x1
NgXywA3aef+0cOsjRGz86lTm0CnrcnTuA2QJLzZW/L2/Xg2FYDsfV55MSue86HbUm3qO6MG6J5SK
rFed8bqpgTDXRdYMLJbw1XozW4Xk+eFmM1l/JPoJCCsL5RPL0h5YfY6tK7HlG3A9N6LdebPw+ML7
yeXtVCLEj7l+I1hHENZy6J3o7AAHgcLxQaK26VHyBmxwqxMMXnpvGSU2IW2pPPregNYJWi7LCrI5
kCpaaAMIbiwtxqSWmlwUjCaIJ3aevBjWTbX8gtoJE2RKluZEWqPeLTpwDmErcbg2nlxuGdpaF3fI
kY6scE7hli5tyTwOgZM4kjVDDABzxeFh8qz4Sa+KLJpVOTQHSVyQ4LSidbofFuh2uwRwVn3qIZwG
7AkzF4EqCr9LlZZgMv1pffWV5QdkcpVjcxySxLmB0GQ/69CDMqwrdnncROhGlG9L54mbmaTKzSJC
0e9JInSIpMOsZ/E3oZ94eU60dJmq+jw187yvEtKgI9eR1qNIfLarQvgH2/37124yNgYU1dNIZ82t
FqRv8iLrgQWbQ/adTzF4cNE/l0caqGrnTBL44DDharCn6lIwkcOjiUOKpTofEeB0adJ9uSbQBxk4
9DtEqdaL7bjVbTFel6dTbz9JVQsOJexUmB0RvkHuC6eTp0Z1cvG8fPtLGD8mTly20dL04hmNY8/g
pOiFE6UOoRO7GHlYTa5I3N4bFTgJKVBOojZsYUV+sPxh/j1YPh7cAHfApuut4gFN9HKG6URxk+mr
y2fuOmAVwlX1/Soc67H2hL9nAI/QWqVJd7AxLWGuYUiBvWuySnYuCHI2sPHniXM4cT77IIMmacKp
QnLBLNl2A4hQvb5up7IpkA88XMuNML6JWTWtbFxyr7XMxm6zEPW9gMJSaFQEHa3vxcVO/tAXGc+c
Z4jsKlA2OUzlR3GzgLh0oEfmRHQ2OKQPYVf6p5iUTuxMU17c4fnwb2xAtuW2YAaOngUeVZkodLZz
CshPmKEkI7YDoRoyezhhs2uxV1SBvpCX292UgdW+mX7GfoBAFxMHI8anuhMvvvb1Dy8s548m8Myv
gMYefa2yxHGM5//F3Hltx41kC/ZX5gcwC97MY/qkBSk66QWLkijYgA+4r5+N6p5uFi6TXJVP81Im
S4VEBiIOwpyzd//2z6cmH4Ppfw3/59d/2PWnAPf/P7KkDBZzp+ckN0XdRv/rsqjfXt9PTLT5//o3
BcZQmUrYjqfbbKZCLPgPBYYJCxgYnVUjOxmmA+v+PzMT04Bh7zlQUVj+zEtDLvfvmYnh/G+KNlkT
mTpXdPjrP5mZ/H2h9f/mJZYOPv/9vKTv4rhkhye894CFHDDFaPvIndSbd23x5XLxv1dfLBMBuKqo
QyrlLk+s76KdC1my6V+bFPST8K34B9eeZ1rvZlSNJpnsGSK8xyB064nS3TTAZ868+GK6ZrRlWwm9
C+5gBP8obV0/5vgBt+e1yvws3t25wS6eFQfcedO7lKC5OhVwvAc/v/h8h/9FWP23ydlneH9xjt/N
khgZ3sOWDrayV4rXLFc9DmnYu/78K071GWbL77+i5xuUCTz+PQvh4bKgUtHJ1OD6vIvT4d9f3C09
stQSN7gDixhuAtN8GlqVMfefoflBlznVNgvSEQnPCaKf2LtDsEIaRk2ivaXFEfnh6hf9Zh42H7S+
Nosi3j3athiGKWfDhAllOV1nfUl5rtVoazZr21vcLyabqvKnQkb1P9qQ+c/j1hbjN2OtMbSZcO8S
KW8mjsFWWWCOX/SlEw9aWwxfyzPynAm9c6fCFlUylhZFbT1//iz+apKPmmoxftmzKaXTyA4cK/lx
VUwKOydOwVFvn9zpsaAgvALwmt6mVbJVcjJXw0MmfwXB0Wkp7zoW3q8A0OvnN6PPX/rRzSzGe0XB
nznZTXcn0an3Zb+bwktF3PfJtR2Ssmj8HFiPkcQOHODYuS9Usa/mqSsQgYtAvZrTGv/9t6qz5j/D
CgYPsbMTCud7xR8j8L640xMLSYvNwr/1MNWtAzGQsHhnKNHRMH5SGUiy1y4whssa7TA1WwIItVK7
ZPfu4Emztd2CjRzWau5dpFQVfNFi82D/qMUWcSbDuwaDbxR3qhhXFIquelrOpS6fOUvHGSaN0Lsv
QXlHlrpWUL+pXhWkMHCskNQ12JoAOk0LqP04q9V0NHXqFy00r+c/vLP5jt+NQUHpfiyVMr6rBBs9
eu0ce87GgDWTmA1QhLXTuq8LyCdl+U0DvL7Kmi6/C6zkCajQFeclfyCWXMWlePGM+F4fkQJ48cvQ
hI9KI99qjr5GbbjoG31dR+OlS7GlI2vmoKBb2sB4tPv6ZyrUTR/Y0TrXhh9VJ7YREAGoOpeSQvc4
AGPsJhfRNN3Y7fCNecGFqgZ7KZ1LJQo5wlcv5haLtQCB0njTdHI/mRoG0eZHjDiRXDZ1ZejVwePo
JIqzu9hmklop7s6CaTZm2VOv9LsMdXINRWONn4O82OHCAsGP7mHfdNWlm3U3hpbfU+q9C7s0X4Op
9Ucg2Z93jlNRcBHDtV6EFWfXlY9qgnYeBjKjR/BQwEuwy1PIdUvCAIlarPE+/8JTgWoZ2IeJV/+Y
8BvqcqdDDEkqsT3r0uoioifsLJgetAMfDswLzgEoOWX5/bxrL4I3eQepa5dG5VcVJ1+RHdy4bnz/
+bVPjILlDn0HQj8pHavyNQhoSEBA+9wlWZ3cJhWLgPPafZ7Svh9qcN1Hx6SGyic3kxyF7CJRU//z
+z/xSGGl/u3SlOJpXsNyy1cqEgynrLiXiWduPr/4qcZZBFGFaislQe7id1RLrRWQaiutSVUOAFX9
zH6ziI+DRZ5fZWu1Dz4Dqw/F4zpcnzPbXf974+BbsfIunGq/d3jfeBRJHChqis6bU6iL4QvQImlc
M2v8bMi+Oxxk2Hb49nnDn3qqi4EqvGiMZ1uujx0HeNnIFp9qlF+8kz6+uOkthiqq2awFdVX50HjM
tcedkwfpnDVWTW8xVhPAJpDs28pPBw/rZOytCkgW57SK6S3mWRkWkMQs4tYHsbfPa+rPGq0SXwTj
U63yP8YoJdypy8V1qO4lwE3yrLELnnfni1EaWENNTp5LlKnYzutsA6dJUGdfPND5wf3POQanmX/v
5qITqdWTc+170pQrwDu7Lku/VWlyqWXTn96E9dJmZKkBOP8XE/sfLipNbzFqGzbcwRjMjVWmf+hP
ayh7zVmD1vQWg9YjvzTtzbb29bok2s/eZSpRDp8/iJk9/WFbLQZtq5P4FZdK6XetkwOrtcggdSbs
7NT3k004UHVGN2MrqtJvXDgrAKZGAGqppd0zZahuc2gju8kZwQFNtnGTqWAS0Sc5G4WUv5Vkf/OK
1ODfKXVDK7vT7DM70CIgtCkJ4APcEp/NsLdwgC4mu/aLa388DTHdRTwIpAhqUg55mDjxDsKq4RYY
zhMnv9uZQnIlRSS3Wak2x8+fwdwtP+ius4rw/dtwanvh5UrV+kNGel3NUSD5LtF5vcddxAgKC4O8
lgqv2pFiW85P2hVZQvEXV//4hUiyy99vXTOUCurg2PqWC1MinCxxafbkWDYkap31QoeN/vevkInV
8L1p7UdzJQ253ebWgU33Rag41fbz5+8m/UFllGzWuo3vtKS3hVbz2x6RIX3+YLV5EH30ZBdhwR2U
UZBDV/kQK82j2hbaZdvHvxzdYyZelRPI0U45um6UXoMOAfCQGBV0Bsf74gZO/bpF6CicjCiLgtGf
RHNfkDYvc+/P57/t1KUXcQOXlVnXom39woETrJq/1ab7/fml5zPXD5ttMbh7Eh1gYsW1nxSDPGrV
SBY/xwOsVxVOakIKtTfIBqm8SJxnjIQkA5JHhXB3UC+UdpJrHE5QBCa451S4ShzauXItYjfY9Z4A
l4SsiHrUAOuK4DAU6T01k6gY2VgnMTSLrIeqwzepTT3eDuHqW1LsqlXkgicgqofrTmvFoc2AYYE+
NXZuTM2KqVbVnTtaJW6Ukf1/W8Y3imfmKwMPDTyfyX1JqXFj5RdEO2NMdYQQQwtHFbKjRjb3phf9
uB1d9Zccm2St9gh7R3Ck5Ghr1Hs4Npp223txOjGgmocHMNVk8aKc/DlwELyuKBb7YkSfeK7O/Pm7
AdH0SjaO1K37rRjSzThSWYW6+4tId+LF7CzGA0cz4DjTrvQHKlDWY+w5q1jNwa/A/FHcHHMmqRxo
SSGNraYiCr+YmJ6IUs4ioCMMg5Ok2qVPKI+OTUA5qIJU6Djo3RffcKrVFiFcl1mW2qTFYA8OrhSh
kVCp19oXj2QOph9EEWcRwlO9x5itmqVPioBcRx4J/J3nKOwcKLBW5oLVz8fdqR+xCObk+ItSdbTG
b8rqVtbBDzUvHj6/9KknsAjiA1k/6Ht68DiRML67tSHuc3Uqto2dqpvPv+LU3S9iHVm/ae7EY+mr
kXrVl+NvfI7Pn1/61N0vYl1d4vruqW70MYPrlAhx6j1KW722WBx/8YxPfcUi5EkDHJo6trYPqt67
KhulOxhUbazL0R3O2iEH8vv3kS1nRHo96rZvl2iIBnN8TLz+X6lF/3T+ay/6P7ZWGMYl11YyctJk
Ul+XzXk7+6a97P4jdlWb0y8fLHht4Sr/oslPdJj59Ox9pHNSVxlBQts+BR5H4fWvoeGdN2exF91d
H/Aj141q+w7SUaonQmq0ehQdn3fHUzc+f/4uREMgmIKRnEe/ijR14yEyWY9adHHexRch2uiHrrIy
YfsW9pBNnUERGynQ/vzi8yP7IJL99cJ/f+dD1VLZX4J/BIV70wccpIReHR8oZYPu6gFjBnmgbD7/
shNDyl6M2vkk3oF2aflUu1G5QZYI9PtaubG7Id99/hWnnsRi1CoemVgWSah+X8br3q6eFN17O+vS
1mK0hjFlJ2U98pArAIeh2mi7wYKte97VF+OVhI4Is57kxlGkQnXJv3WRdt5rxFqO14jKbAM5m48G
eAWSOGLH3Hz5/L7/Skf+oAdZi0FrkzwdJYiX/CG5ylsyWFzKE9Di5g+koG6a8noADqBqVDW86cbP
zHhWzenSsI8O+ur536qLmZYyBV/Evb/Oyz66n8VIR4dQjGkiHJ+kopU9oB0esg1k5NXo6Uc1uOKg
wpS3DkywtLvJ8xrAD/GxouyiYrN5PsSooE593jgneqM1f/5udMHQLiYbA4HP5GBXZOikxzr5ysVy
6uKLuJCbbQzLJC/8wLWunaK6gM//VSQ+cYxmWvrf75w6a7vHcyzIzm77X1aUyCOk+Vc25+MdGDX2
QCtrPA5x+RP9x4OplU9lrrr3A6wVkN9Q5ERok5eVhtC9bM6tKPmLN0ap97edRi510fDnmtZ1DkVR
foer0OFs039w2HBtgEM4s/kX8Wbg8N+SM3pSUaM/uj5DDV0kJZ8/27l/f9TPFpFmokKlUjVN+NWQ
XRdjS0YECzvqk8WrHvbnjVxzEXMgBqgx+XKZ74TDq5ThT7t/+vz2T/QecxFvJuiYRqV0wg+QXgsv
8RNsrV80jX4i0JuLgBO3QJooJM58StrbYzRM2rcSxMC1rkztqszi8OiJpiwpCK5qyAXKcJMbbXY/
SaNeN5TF7vq0jTfQH+2fUQxc1DVyFN4xW4ctK0FyIbQHi8TuXdDiPa2NFgB80VNgZLFqEfF5J/Km
uYhsIYCfVuYdjU/CbK1He1YUm/NafxGkoELkpMGGqc8o2sNveLLa7IuAfOrBzp+/iznkUrNyzdrU
T938zSu9F83+IrSeuvIi4Kj9QDkiGmI/BFa2NRu73kZKsz+vRRYBx3Jq10RbEPuUc4qtFkJFHTEN
f9Ej5yyrj0brX5+/axUjV3AFQMcAU7HrRnKInZ7NsbtcHjlyFwCpePniN3glVXYVxm+eA7kF62ev
H+djk1SbNlFmwdwhK9J+ck3wGiAxQurNA5IuC+0b45S80oc0YG+gfCaxgTkyMA39W9BV24bdSb6p
dV96PqW4619fq4XO+rzGW8SiHn9zoplZ5g+T+jMtCK2q8tVgPvHUjUUI4jRag8tQpD4oR87Kh10R
6+c9c2MRg2KP4mQlzVM/qMKrQm9uS3le3DQWAcgIKeGmlneOm2z5uIpNeU32eFZjG4uwkBFgotGy
hW/Zx8D0qzPf58YiJhQiy7XeHlIfAKy+8UgrO5aydnbn3fUiLOBMzgULTq5eVNfglF7Yl3s+79KL
uJAXlUhFbQofoRPICJlikAX1sjnv6ovAQLq0a6NISP3Jq4tNU6Q3+Ia9My++mCGUhW4rdiUTf8zC
Z82OmjVsqTNXhcZiVAZT7xoUW+f+CDhkR1q/azjFeY9TX4zK1FTJf2NW62sQurddj+BceIF+OKvN
l7mkE7tOoa3Fwqcy+lkk+c+cNOsvYpX21xbEBzOnWa/4/g0VhGUKfDyPfRXYIoEYNcDRsp+ItVbl
HlWKSoBXNMNxjtEDaMmofbbZi9VHHZLCtBlNlthCuQu7aWtISPVCrHo4L+kDV8jYGDYy60rnKnZL
YaAtD+z9rkwxHg0NqbzYpAadFPMHq0+b2G6k6qoF/lxPPgG8zGHdySMEujlUN06/gjG455OJbqH0
6pH3R2VEx9z+MRSU3iFw4D+CvWeCgIHKHX+6wW/VfdQCjbKcWxa7V7wMjMn9XQ9H8IQbor/Cw3Kp
b64SPPHySFY/VEtzz7dXTvvNCqvVwA+Jy/tEoJCC+B29BWPJ8/3VSOrr+B4uqbEXrIA16pJr/pir
ghKgFXFEuYItXPGvZmwy0tqNfQsZiq8vm2Ytuht+WxK8ya7c0SC8zTq1vAioDZGQHpAgY1qsLlp1
5wUh/7qb33EjJGnKkW4BW1/WQ/WMiW7NW063INqEV8BZVpqIgSXaz9xDyP5KmImDrr3Ucxl5bn2P
TXEZQC0XkKNsNdqiQSL9/1q3rxwOkCJABDY7qLLJ1qEKjx5CoFLLw9yE2qDiKTwCQ5I1ti1117bf
k9yC5TJewhnaZBHpg0AHyuP8G3X54qb2NZsAK3VSN9WZmwp/LZLeTR6inuNez7ESv0kg0kAE/xE2
9hfDYe70Hw2GRdQPo6YTKrXpTDIRu7Z6zwmUbLcGgK5VXGOki8fO+uK7TrzK/6rRffc73KK2646c
ED+NwqvOKh7N0L48L2Is3gGIh8oUnEDq2zIyj24RUJU2QNM+7+qLd0ApQZ5ReMc6Gt6O6IfrtBVf
7MHOZdsfPoDFK6Di0NqiDCn2c/p+hBSSktYLBlgkrS39f57xNOldT9ejKCSatButffr8V5169Iv3
Qza0OQTNIPFduHaceSl+4DXlg7Dd9I8RW94NZsiv8rtO/cxlPnMNsdaG7hz7GIqqy96zrDssAZhn
gpjtD6kM17mbxOswAVcEIZXaaRtZwLEEwbLOGfjH2Am1L14vJ374MtXZsY0sqzOR+3DgymvqIbKb
FrrYS0zZElFzDLcS1MJ5fWeZ+ozoAd401Ym+NfSvVea+iDF8/fwBzvPUD8buX5m978YTjM5J1CSx
+FqYWsRnB75c2kGibo34qCJuOygeoEYdH815SzBtES2cQRsDd0gzX8+Tbk2CC6eNKIk+/zknwsMy
IZk6W11YHJb6SCS+53n5KlT9x3mXXoQHBEaN4poy86t0fNLs7gf7nV90plN3vYgNo0QFmJh64reO
+hQ0yXMFEOXMFlnEhgKSTquik/S9Tn0OUm+XVf8mc5w8n9FPxB1tMfq1AMNlhi7Rrx0krcMIGk6l
6P6hGYEqR4kOU0nJXU6XC6VCENGPd47pQEXy/hLvyliDmxTp8HcVsVEAEgMmolQyDr1qw6YC3FQR
Uv3XhfYu5UdsIL7kKfqzKvhqBjo3wge9f5lPWzdj12ulF/mSesvUSnc5kSThrDxP3dWArS16wMCw
5W8qlqa04zyBqVZvP1uOsU0sf55RTbN6Rd01k6+nD6WA56Lwi9I9n7Gobm2xTaGmMluLanM7Tx06
nHHzbCs2foj0XmIRMnBqYJM8tN1vVb508ov3wolupc5j/t3YtoWjllbCr2PiG49IK77oUlSQznP0
jxpuMf+tvaLu2R1N/IxC7m9jXModm6fTo2lTiNzFmb1FHFBvU02oVHZm4T5XwB1zzOwae6TfQHJw
HDPDmYl6Fi6UNWkW4inVI/YrlAaabt5oYoMiqr7p65hN78KGKAo7Z4+ubyJO9d3NUFjplYGXm9oM
qz3knV5QS2m3wJzKPr3sW0DfdSj0CxWlxIAxOu92ETmHPCFTQc7q3asZoN5BA6+EGtoYDESiFgkZ
7QS/C5RvDf61nMCyguFc5TlS3TyOjSsl8gxm8mOxU6UwHk0o0btRz9OtkSnxH0pYk1cXne5bV3Tl
W1Qmze1kwLyIUy/dehM3QQq3taqkJp+DOg63jBD0FwNcNABh1OAng3oVkMS/s+H7HI1EAaZsGHf4
K34mEYqQQFOUtWVn9SFpowFqkYLSOteTK4qJwn1aVa+xC0qz7DvzGoTxm2lQER9N0XevKLPnSpiw
OvUm2PcIjHaWWgoMhgmJH7nRd7c50MQ9sEt5GG1pbzISVNaTFjsXZtMYG3IrmKn2k7IWRfyE1qq8
SRTKT5UsqJ5YEzk529MlsKFKM29hH93xul63CkXUIxrGLdfOV5rajrt0lBp/gFPpvsDzlJRFCpXe
CW+DtIlv8XAbLMJbBchh8qMfSrEdU8LIKLzp0IlR39SKhjZHbZpvSuIwTkvzD4lD5t4F+3fLZcn0
qJVHmZFQDTKMLMEulDRVF4/HcYohM8pkZjO3no66WJabsInbg6FVyiqcDLmLhaNvgGl3hzDNtWMC
giffDDUeEL2FL6LmmbO3wZt9V8G+Q1M0vWOCw3XfguQAQA3Wsitibwsp1PIVV+Y/oxxaF7hpO9sV
skwuAhtuAvndzMqccXzI8mwCc6hE7O8b1NgiZLYRI9TEVtLHSnstW48MpKZl1SI1R1KZ7hl9trYo
O77yeIfe1dBB3lrEByCDM+OnGZo17PwUEULaScQdilVvQS+q+yKAEjh6SnVTuIggWGQYz8ICSLrG
ydi+JpnhoB8ow20zZngQAUvORqWu+QMMih5aqOmFS73da1y73drEy0SOZDpyVqyke3wZ+g4QQrIG
+Zdt2cFFHm+VYKA7CFaHKWvKY50X8jWwauui7J2c+mpgvoyI1rzoneLY1bg6DMmSCsUhzJMXizp9
rDPHukYsJoB5H6rYmSiV8bw7CMr5Re5NxvdGjY1rbZKuWGkj1kXJwGTqmYXHURnbuwiMyzbkbULt
NaSVLUgi8YSgyriyFLPew9oxOTHLsLR6Tma8WakrQHcZqtyRYNJc1pLtGjZOY+0mivD3Hjoth4VR
qkN6ORnWRF07/uCjK/X81oXL6IGb18kdtSzx1OdWshdU1Dy2TWc2VG9VhYfTCE+jp4k0gpEWU0Ez
FRRQTZHO2qzCkPRtBMEOebGffjcgjFkRwxS0EbgM6rgrkoIiBNcVAEFtV+H1o5tFc2fYZSjJAx/a
XwkwmvlClnySXsqmVlr3f8paIXiAI8fI3emGvHOnxt52ui6mLaTuZiPNqlc4ncihIARw9/toonQw
kOVNpYtuD8rXwLkiqa4ynUZsplDPL5JYnziz4NfkkQaAdyY0U91Ptc8YGVdiatrLqtGUrShqNjEL
V223k4kIy3YGWHR5L+9UNgg3Q4J2sGnJaku73lvHuQFYKKzJykid4i1p2+kVzz0mwREBo+jjtayq
WbcMbjS/KnsdXnM/kVSW0+EBPmMaOCSN1DeOEvab0fZwM8dWj6ygszFN6JylUXJeUcnUq5ZPxT0w
akIFpnUK7Eg0bvWdYSFIccCL45Yz6q20AB0qto56HXvHWoN45utNr6/LqM0QDnhRvTGTprVvtAZ1
qcU//mj7Vj73Ejsgdr38UAEPKLctRtxvXQWGIGrjjl0TIH8rq8zcjQT9iiUkoCprZeYq0NaEM5tS
qSzyyrJ2BUFEezVGq/05CofNixzKW+tWAVP1UFyYECOORjSwg6ChdEZn160aqwJh1xj2LaS6Bgo3
KDeE4pzL54Ee4o7o8n2qd+ZW9UT+qFTAggG6xDflqIk/8Bwp0xuGWyj0zFvixrjlVxmwMajPh/w8
3mEp8tZt6XU/RYKRdxo75dkE2HJEm2d8l0LL6F0y3AwGAgXqym2IFuoPLU5+qcK5jRJhrpNGM+4y
BLYrc+xmMIREi5kF33qdF4Aws26F1GLadJ4FCN8FwmoiJ9lIab1O5gi1XHBDrj5kuyznDMONwBZS
wCmuSZNrbxucU6tmYlrZdQbSZQOURKxBosoMXSE2Dt6qjCJrWxvM7apU0cH1kqIZtYG1lo6DxQCk
Aj5XMniN1zJP1ooUKIscse55Zdwxn/ml5rYKKHk2TwhPuaZyvj4KsmM3WWm5TFrBm2b6DqjjEWtD
vBf1/IvCFlVOpGl7F2jqd1V18z3uaOemVgJoxmmp3vc2TkMO7tJtaiI2WhmQA/dxL3O+H20BcxG1
fMhLzzB2RaOhvUqlEh8cw9GRL8pOPQYgX0nkHOudlDZk3sSzd6Phfq87+auQSrgfRx2Ad5HyGmPu
vsVxgXbaAL+Zl4O4SNUZz84YDba6jhDESWVEhVxhtttCt7xdl4dvnQcEOkSDZ668Ou9gvwslE1RO
xvWDDS+XYCWAteAsWKulne5BuYx7ghF7eCYOgho87jqZazNjTZkuDK1z3FmGlO/KOvSOXVYZV+Su
3ZuwhlZmbFXoOJWZN48VkcH/Ns9sbyjUlchE9F5dwQYG0+GarCQKPO6bJkICragpXnSrtPaKEZjH
Et3w2ikY0wIJGFBkpjWiQLQa5LZymSneSwRu8QhLSLkSZf8YqljK8c5yO5VmfLe9JNxg2vtTj51z
SNviySlBv5hM5Ng6haSxrydLeZzd46/sgKrwZax8lzOdexYjMiKr9pAIj7vIcuX3hhtE567lN7Fi
aQe3qIJHW/b11cTrczPXd3r5+I1g0m9QLneP1aRGv9w4TY84AqajDn8Vew9RmxELGMdxBwZH48V7
I2sA0cZwLymyV2DVDIZ+lfddsatyJ9wORkelsAeN2DO0b9MkmSh61MaWjWNfFcIJL8FCpuw/5sZF
wtwEy0adu1Bu6uENJylUu74Zo7nJgAYAUAehqxEgwMtlvcOMxmMNpeChlL2V3VQNlk/8SMx+Q62T
/uQO7kNR1xLgkB4bv/BKaTsbeeklEqpb5oz6A9j+pw6/0ron7X8zTqG6GRVd3CdpwUyDfJFt0hve
bR3UCJPMtL8IkS7YXqlujTLWHye7UDrAcmZx6ENdO0QwxcnsT5xrPMakNAcqO++FjMaroGJJsc6z
qJrf2dUKmeq4IlaiVKS6aqOCr1EAuTn59zRvp24N+ibdQIlOiYUp9dSJ5+5k3NyMVehcooeNf5h2
kewpcrZXkxAZfL1oPAyu+MMePusb2USXMMH1S0mFyW5obXWD5eQtsxy0hrTRhgaLbkZDZ+RrzPhK
vavJOtXGHfCraV3ZhkcBRFqvQMNleGShGXdmZHJqi9+A3a/pVxRM47gu3AS3nRIjPEytljAaAXLd
ebVqAqA2hxgxpNKC8ClfhBq4Vwlc1Z3HJIbS3PRXUXXTrhyLCtVKWNCj1IlMrs6cqCzPVWYXtadf
9hEGHQza5Taca3sB6Q1bJU7fTLW37wyjHreSDdrdgK21XUlkOg9eCbrZHgU769z3b1kKMNtBqKwS
PXF2Q13ae0gR4lhljsd8F3AgAFHS3Nu+/F7ZhfGjjC13bTiTuub1+ZeEfThQWwcbquvlXpRBc9XH
WnhIuim/loNWHOoWxCy8pAYI+NAiapDejewM87EuAP9abd2tG1IBVl5LlwopqEDoTnhT2wqoYhNF
26LgdZMoALIS/H83qcQMh5LLBexcOkfbKPMnaH7zvMFWr1RuYZs1sU36OTNisFpo7vKsvtGisGUF
y9lZZTY4T0Gkb6AQzox3mX5LRu6AnXPnSAlNFPPsFO8ZqBDr2KHLv4umNY0tbG33qWoddHDDqFHj
bamzsqKfbjMmHzDGHPPPxL7CtNKjOh9Yx2IV7EYV06A62L/DINVQH6GDTm3VJJMMG5IWRsMutuyX
QiIN71T4E6an/DENFWuRbWP0GAKTmOo5GDmpmn7wQt56EarPy9CU9uVYqNAmCy+57DMjP/Dzpl0f
ivmQqLUv1FwjrQWk1M9iSJ7rnJKvmhUDy5tEu+2nBiuIZebtwYqbP6QYvFqp1YFc6kGgVZP3u0ck
uxVaBMkWd+ehaXhjtyXuMFU26g0rYXTDkO3wiaG+GlMilCub8baTRLexHIp1n4TjPUsp737UlXgd
JdGwlUofb3KVB0TVg73BTQRYU5/0XR04VGCYLrz2eU0CZdPb1kOuHhXVtbeGAgqvcB1kftpofUNY
zDpZwvtbjUqHt4Ped49WOtoGFDiQ8dM5jATb+JYbVaeiFOHox6gLKtZ0oaxdkvJ2rabNsF+6le4Z
1VMyDORtEMjRpcR/wnBs1x2Y6FXUu9qGKqVsp3l6vk9yHInInrRtn1AZnOtYq8IONVmn13FDSC7/
REUQv2RpHF7yonQei6pNj4oFby/tKxM1T8MMPgyCtamgr/AmEFSR7o43hYdE1shANgNjG28Crrof
4O0fmBtUG80lDTKY2nFdSnQjlBr1d5zR0vhFpICX0qffY2XYG0XliE2U3uTjI+q3XS5+4YtU7uys
U7ZlXdiP7iSCQ8n0+7Ji9xeZDYuJQSAQcYeJWYfhwq1MqJGiWNZ6EGUWXk+ZGdwhsKg3nUX9g2B6
wiw/i+JrWWjGPTrYYGeS33REWFNTDmh1j9Q0s6pgpXGENlVv8e++9KZNWV2Ts9lUOy4HlU5zaHlB
rRS4DJcBRwroSR3nxu5nVGCVu9eNKvOrdrCAD9reCMhLhN1h1Eg5yIXZ0C/yfK/VbFnZYRe/6IJm
yh3L8dn9MGEbyB+o1antA/D1vbStZpfX4r7uzFu9G739ACp9g6QtuWkox1s5Ra/7dlT5BRD8mek+
mBdqEclmU4UI5HivK9GurdwnG77renJiUJ7FGsdDu1Hb6Y0V2EsWBd/R0og/kNiQwElnEzvYeeUg
9XFlVwWqAXv4oQaFdXQpA9+mFSJAQxfuuuU998BpdLhBqljumrhMt0U0dBQFdfHVaCmUIWHm24V2
W20Z7Ahqo3TFnoXFmPLeAgfibjtl/RbVbEQxYxNfsNF1l5KFx17JlG/j1KkZq62NSI5Z0VZGoCwy
mVkPtV7rF0VOtDLz/jAOlbzXpkHZZaggVNajLimVe2C+Pssj58DCu1s7M55IZsVzEoW3pujoyXXT
szqzh+e2AVaZNuyBMeZK9z7l5PlSTxT9PjJj6isNKZ5qKNt+0NbqyjGqYdWVdbKNwpos91SzL9g4
0W5i5NvbQnXQ+qreSyMnCOTmZWByju8C9d6kgx7u0sIeL4MojTc9mJZHwXbDtcrU9HciE/aRFMBV
XYusvI2a67RIHmmzeJOZ5e+s1Sq2kzy57YXNgXTRPo2t+40JmQ9LgGWzpr/GXvbQijw5kszrrAWe
7A4qGp7Z2ce0Gnp2IUbjhrVKu2KwXKNhXgd9km+xIGfHGsattnJUBz0fruorhZoe9hvyAfqbO/5w
sH8wyagBviWY3oOh3lSIGuLGu/JkYq6QXDkXSYelzDKsESrhaO+YPkH1BXu8TTwZPWletMEvcgVs
0Ni2rf1iW9ajaVrDE84G5xBrRX2FaNV+YKs/BnkXtXu7jfVVLQKXx2ltAin3ReOK3zKcQZ81sHG6
oVpcRHZm77CCqwcTq9aaxUC1CtGhhcD+SD9BXEZKdl8ad4qBeinH6mHkcb1XAKRcKEYDcYD1/KYQ
cbhjA6vcqJFnHgSAx4NXC2sHyLNcO5WItjDN242NyGyTt+a4RgItnqvIsy+kznmvjCzknnlyM+kN
Yi4nYdGghhdqiYqlbiLeo1q/y6nGu5JJqtxNepU8GgmtzpP2Ll09r7bSa5kFKPqt4/5f6s6kN3Il
ys5/xfCeDc5BAu5NZjJnpaRMDSVtApKqivMQHILDr/eXz3Z3uzeG4ZWBt3hDVT1JSUbce+6557Po
FD2P1ysoyQOr6CCpBn68vkbZhmuypsJ/5NyCK8Tl+aAW9zTI+iys1Do3scJcUel2RS9uPEpn/tJz
nqzLhiKFpEa9rqey2BlurqkACIS/q1C4/W6iHcI1udNiJYLW2TBXSonbaH+sVv0ykrst0UwvesLq
x7iDXP/Wep6K8mQ7knyC2HlbSkFsSxOulC3OamRZyO6G8z/AjJbHZNV19hmEV7bKQ91FubZ+HK42
NRFPz1CHghEkL6H8nxo1xaEGtSb57HohTftSznuzbEE5CfTrTFXJY0NDcRjhlpwIlfPWPZmQ0J1C
NtGa5CgW++h3zHRta6ccb2ehegpLvSbKJnC7AlUHsxkQddiTAmrT500GHZ9taK7lwNzkvj9sTT88
pEk9RUlChLLIeZpNmADPGEyzH2voV25jvvJE3EOyYdRIrxcryzahPZGSRWYNtd4esssZxO5X50hS
TuuLKkHYlcYEY+O5W/yNMIEsJqliPDHi9vBAXQae324hQ+2VvZRrYYSrRQFnbt1f2INvTlqFGz1z
0s/lVS/yGARGvhcJsaSKMvMZFm2knPBE/DdekWA74w2Oq0VDh6/SVVK2j1njnAHW2UdRDoTxdk9k
65wsOT13HZ9+5Uq2BXLPhdm8jHutx6cYK9SqztIB2mBaPeV5WG/HadG3IPZRxNPlV1zZDeDPr7bJ
vhYHXR8qyLj2PQYjKgdUxkQv3Qai9b+9cjnWs9b7JJHZKs14VBLKNAVvsWjeiEp9KZh5tb14LQiv
Vl1M3WpUHyJXf+KuwEnNZSGrwrpvZZ5TLnpDpNaDUcVXRizrpVye7dYsD7bdgvWwGaYtaoaKViZv
kzH8zbSzd8BQrAnmpgFqr8gF+S7zx2ATgIxbxZM+09Odi9EEbwhVe8IHu85zSa5oF+YPCRyHi0j4
8q0RfFdmnhROZo6eMl97VRLeFhAR+Ij4mVnMH/6h2i3Q39dKeRHRRjdvgKgxpJLYKHLFwxYlaUya
fZrHuGPtElBaDiSsKob+nVTvOXITIIaqS865MvfCXOCiJGY0WpRJ1HjDfoo7sF+FRH2ap4emwbxr
Td+t2+8pJA3gbuV6KbIfvw31cemTAR2s3QcAzeHrfGQqPdOfn7yZu1/2SfMCWfWkxG+Ake+12R6h
RWza6ZHSYJMDueHtytNTlvW4gpHm6WtGE9C1X3Xpe+VXP93IcRGCMmyd9Ncoe3Fyp0Afgx7Nz46V
81Da9RUtFwRc67zkKOyrlnzSrid/NTBYgzYsEo9tMX6kQDFXyukfgEkxVeuf3Lk+dnX8gfZZkxj9
FVY1AlhDPDLe91VrlWdT0VK3qWUdktbu16PzkMsWDnXKcose7EfbwG4ft1Z7P5uygxrY1QiXd4Ln
u5ULHXnG2FKRa7UemKWthdsonjPbPS5LvI3jG6EmkEOerJG+dgo+Oe4fpPNn7ABXYqum2huW/mES
BeprMf2J3XDYJXAZwPgZf3PH2Fu2rw7sqBxoeaoDTq+MUctQfI9gcoyjJj3W27EekyFkL/csXHxh
BRPtwssp5J3hjiF8bYxwvgMfnZgjU0whXjbRfnb2+LszGE0x5XSeE1u/yvur6odFzRBB0L5ZjUux
YmicPU2IQKtl+idngd1Qw2VuadFLRQVBu5+/oO//MQqj2RtslSo/sWFbN8/mRPtrA/DKU9Y0iVD2
Ikf7H0jj/sZurL9dEV597IMWoJoVicKkGyNKRI6sy52S36me6HiGmizmO367yt9nC9CjW5QPVXjG
P26uTa2jvOOdhU96x/h6V4MRF+SdPwP1n2mTcQb2V1HJVnjkZnJya9MFEKAjo4d8oz3/VAzmuo5p
rpYxKVjRKU+aH5GeByKB01M+mCcx8kvZ7tX7rDBv9+vMVtNpMNvqcfKnK6syUeL0O+EO7yJMBfzE
PvxN0ufO9LnwJI0QM/GfuLTEBgjpH/CgoIA9BOmgztdtx8LaTBQaob5BG19NRcvdOJVgKDmdMl9u
dQBjcpbZvmwMSZxPlTx4qZ3tQrt/G7tWrGfSwJlxFhxDjEkcTbAJVJQd6sx3XWCGG7hbF6YWQ0zS
f2plH0hdaGN+kpOMx6BtGNTmjuHza11Fvg/Md+nLmzHlL6bn8PPpLo6HQUI2nz3P57pT/UvQZV6U
VMPCtunyqazwu0jzTzvsvpkxLpFB5PraqqC6ccH4ayOrb8NinzPzt+W2ApnUy/YururzQN4vMIHe
WxtV6L5OFOuR0yVHi3S8TRUw1MhIS7/OyvM2TV8DCO9pnZJUM3pGFwef7KwMSxW/06n14CCY7402
+o2RITqQHwz6ccGcpgAMroVdNdchoXGKeynoJef2nS7wKkmR2uWNg8VTwEr1q9ndQ8MkiF3ohrx1
K9/7g37zaqO7mDKV0RJYWFG9CoDXlE+3wlX5W6IzhGE36W6BQIpLknh8YPLnR8YU+DcxaPHc1MOH
StyZ+iMgTZ4CYXma6l4+0Nq4t9JIzRduAucq4poiTUzPkmEBiT9tsLVtMuf5YMQvYBZqJ8qu4mfN
WS7N0bmqphqjf0rVEEC5s2HTZzg3XIFnK61wE3Zz/eLMtRuR032tA0hEBoG0K7oS8OcWcKrRX4KT
rSpOEpKoVqmbfrHKWu1KimTwiCNRBhZjLBwI9o7Jwszo2Yv3iypfZgWkPLQc/Uy6t6I6BGcbDuT1
JTXid1yQt2B0D5rS4OQ3Il0b7C3sa0PmG9Dzki2kZtovY71dLJ7eOcmMyG+d+BcnNvHzQ/c5LmRv
ruqekUrI6u7GI2k7Mv1Ynay8cQ/GZNtROpSwI3VzKkq7W1eZHV6KOLRRAuXA0gmrcy+J5VZnSKgp
+SSkUop8frYHgQsgN1m4c2A8/SL7kItSkplXZM4jxoQJIBYp2bk2/zo9n1deec6L61QFkOWewWM7
LJupNN7VxGxg7IuWboIh/RjKm/BdZDvNwdmseT0c0CJDNm/QF4xXUjMQliZ2nHmAoOWJziv2gz2o
vaXRDFAXfW+TBtDlpoQfop699hDLkScZm0xsb1yu+A3E8/SlyrsZigLksGL0xqeRwPiocEex7mRR
UUgZ6ds4kIwJgC18tsfxBXXBXLWM0V3OcznsF1hxl2kJ4rPd9+UWNDJ+gnFsdzpVy3MAUEBRuJGT
1TipfIDKmx38KXW+FPzizSJD+5xmNub83mWS1bj3S8FLkl2f0orkzNh2TH0dPrOmdE+pK1NkWBms
1OiXv2XnEg2kCfe2VvhIbBziiym/RyXzgw8//dCrbjmM9uCeiZNePIIBs/Jn5LV65Bc37jpR5vLm
6570pqKvH2a/M6+ihpLi5qBtprGiO01k8+4Go/PNkMzHAyPLbcYkb429i7sCxRT+xDInDyifMeC/
2L6AXAmBk5olCrKPmJqyAXu2q2naMQVLIvDprM/lXXdohwI5b9bBjim0896WpvWk+VAOQLH7U0t1
85JTyV9DlbW/AbcAOGY27mzM0uzvwzb8+BYWl7THOmONytgsxpA8TYhmf10Dgra1ILeuJ1mPeq0l
mJmskCFMliwviItRBkp+PwDLqzlmsFdn22zAlgA3uBbHRefZZWrE8ttZqp53pCXNUzfDV2sq+ou6
Cvf5bHIy5mm9i2Pp/uGpH87Az8ot/sUAmGvfrQOHB54pU5nM6NGe9xFDlnto26Da5nqhxbdq4nZX
TGhd1rTqfkp2M9jqZDUmfreZu7Q9j86UPPUV0f+iiw1Ig6KOgPpuMzNjZIcYCgaQ7xNvjiPwv6kp
+Bpcv9xbHcJ1Ogz3uIFysQwEatv+9P2podyr6vmPLPCGMi1kWBpX8Zc2xHgwTUe8CHgQIKsFbDfb
7ibmNRy8DKTR+FADfFPzAITIgHWgIKPDuciq7pIJPkxscW7w5TFrfWYoWn3ZqT/+rUMNkTSTCGx2
4D31reCgV1P8d/Ld/Jr2pdiIAVgiI5XxGCa8ekVbM8mxnGxbupS5Mdf9uXA7NnBgIxS+0x4K38U6
MeW+el9qLp+w+E5iEXd35abYG7Ya16NqiWcNXbnPRR6NuNwjOc01qpLB3kA9Bmy6B8mFudhb3nBz
hrnLU2LKWwHy4HVpgWauY1SNOiq70v9x4xFpCTr2Ph4nMJQ253CW9+3WtnLrXHm9ubZHxkECoEME
K8T8Mo0wvjRCM2bK03bN2Fc8Do5LxIlqP4y+VS38wyXlTEwW749bFpr1NnSWLINSEQapeB4tarR4
jPt81ch0eqqx5W2Hzk5uXddgEUgNzAIhv5pmjaP+btzedlO5bB3Nl2OA1zzAK4E7Hnh2ZOSKVl3U
zqkKZPIFKlptzaR4h99lrCpOAmNNKJiXbpRVqU8R+/X7yM8kEt7E7cB+McFqWIBmja1mlUJc36mk
+xrzNmYU2n6mAYRYdqe7p1yN3ZoS3N7bJFdeCtd33kTed3s3nUumcA7S1NRQ6XdgSlsoqluzln0k
dIHTwyvGdbk0uNXihHm4RTELLPvT9mZ/N5uj3DLFCWidoT2IbHY2VWbluPGZF4MRm7ZhYDAvHsP+
oVtyn4EJs6FYEsFsjQ4MXQY3vxuJv24soMQPGH9WacFOyxIGCTwL0PK5GeeQNzwNk8px4p3tuDyU
KWhUvwvfvDTgTeB+Lj4Sp20fgdH/+L3Znu0x5lDoKpObxS5eOfN1lPhonv2LSQjUzZ0bpIK2dg5y
EMXKTUR+mtHIzpXN1LyvtLFG6PlblvBicXKV53HMFOVtRiYnuJLbiD+Tubo3vnmTzBhwmsw3iAhn
ITlHqHGquntY7HzeWNKmE5S8+n5BDJ9NMtWj57YfPP7isDTztKFjK/dT2ZkfeSD1cU6goeAcT9mI
ic3XrDVwcubNlXKsWc+jXfLzS4zH0eumjS0CscGhZtH4FTljRsywqYS8RaAlfXXc8e1nWDpbd/kc
4nHBEOQ7vBZtFYmkrqM+aOnXmia8YPrPtr2gmjaYbq+lX/xOgibY6RDRKknMcu+YGleEP3Qnn2uo
ZtI22iddj9m5gc92Te3ZPUz1JIHLyF9S9vZuSnLjPCWD/SUV3FCSReZzLrR3SFjT3rlmmhzytm53
Ta3jaz6hC6z06BmXVIE+dLWjf/oym2u+N/cWTjY87EQv+GuStIGstjDGb/VPAPYFNPQ8PcVQORom
y4F19mKRrWePiZQCp3J0Mfs0m7Ib2q+8lhMf4UAfAVf4Jx8s6Cid6z+R04kxPzd+DfFcnHvFWNJ2
7TJSEsHJELo/mizv7VD95suSGcMmLqtq3S/98suJE7FJSuGsHXfubmUbti9qLNvt2DrugUhOezNy
N3ykY7XF8bbSba2RTpK1m+KyMMzhipCODN457mowWvUo4eJGqe3b8YqBNn92XbdrAMsch5b9yADo
d8y8LnIBpm0bmKbYiA4MwjdjMCcrd+mq4z/Yn2Q09QskZRUZek5f0gXTmIjt4SdAo0J0W9qjmhsv
ErPkH+OUCQQ1RL3yJveN39odPe7cPcnOP6BZkfbpiHe+TIuvhVy8V0i3/ZaDQZ7bQSenCvsngRNO
GPkLaw9wgvovC1/Fp+F2gc+b08kNzPO3ge9qx0/Xvcq4bm+hH6hk1bRDGqkaSq+EzhdPhormqpQn
SxM1Zvf2fGNRciZDznU2YgY93VoNVqi8wRNvqyB7hIzq7YlDo/ZureGIcWG6gleqN3fA9EbbKnzo
GEq90yrTYSauU/4AQmLlDo5NDrtTIG0Pdn/OLD0/0kG/Cqecd4SpesQHx4M6A357bRb6WlsBptNO
8KVTD0g5edi4YBCWGTzmjCJxRbJteCVD59PL6p8AnjlSQIq+SlgDsoXfjH9Ne2H0k5fDzKFa9Rt6
1YoDnx6DtD7z24YauCtrLzu4Tdiw2sbIUK7sOHbUOgUw2hIDz78uitrYz16c7wPHFxcjqT6NccYD
upBRt/ch4p7LdMYXFbDpKBpIxG3VVMxfvWcHSveTJWsmXCJtn+dumV5SQUhdw7SOlTsm5kmZg9TK
jM9igkCGE8vbew2jk/yeHbkjNTE+FYGXbBiKOhsn5nAgdFSrC/7lVzhF9a51m+JQkZu51tXCIvfi
fXhYV05pqZ1fXoAdJUt0sg0n+eYX03dKeN8mL0s3whDBMmDNI9VKR17rPNib3gUE4Trx0+bT8Mv0
ooK2unqtz0UZtBvMK9aSGuwNgrZiZxd3KrOLlV8Yj0vRpCj5znfDgbzmdv+bBf6293axejadrr/Y
fd1dfLYTl8GPIylwJwZxEj4ARfvuLKvaWI1G7O2ygLtrqLht0e2KUtDiVKUT/ISKJLZVL3BTJYvr
R7NjdtspVeTyoVNEvYcJtAtx47Fp9Ut3dbGm+id0x5TC2GD69W8+R+Cj3eXJk8IB8ZGl9fLXnuvq
xTYxYoh+sK4YO3IOoqFCbzfEyoh19u4ZHWuf+P4WymNj3mC6x6UJ8kcORnM0QjrAqAKI+NwXE14i
NFvF2E8K9R3a7Mdi12miBhPW3mIEi08b1K5RuzH24MJa44Pl+hhrdzezm8qIy2ieEqS5wxTa6X6u
JY9zYnVncsEpKQESyG4sT0Ux2hOjLsnYPY7H24DxbofZixtrLGQU4kp8USYYbKr6ed/ILF5baO3n
JDXjNbYJFB+Q7pHPPGX1T0itNJAl4jAPkWid76CXCG3CMpAR88UIH8eJQnyMs3AXYrb7rZix0o4v
GJ1snUfgmqo3Besc/2GLFrIezDDbeFCbdmwRmMEpCXLGdwW9xUM+dwAgWLhMcdv43nMqeu5KMh56
uom/HTL+ZXCzFBq2r4O/ogqwqA34diQT0Z0sF/9isolDPZVWt7G0bfLvQ1TJPpu/Q5ypx9pgnbDJ
kQ+1xzqOzHT2qjFOIUjp8dS3DUYIGdb+1m4J2LKAA/GN4AA25rB96HCuIsVn2A0gA1+FWWIpMbS9
yibcfFQq5q6x1S/Ex2SHesofGmMhXxL9m0yR8js0p/5CDy5fS3StXaiW+lgv+cR9ltKUNDygberP
cNlZp4Yy3h7DoUo3A43R25Iu4Bs63XMPWYRpJj7UsjrvjrodWQYQGV6Oyfb0LsjL+FLJKvzSGlWv
9TsZiXJq90lONVPregJewYTjuIza3rOyoSlefeqZkBYtmfFQTnm8ZMjDgfpoPXeJJs7ClZ+l01mk
LCpSEfnJ3qN8AJjAdNOxUpxGidf/6W1jStduV9e/kKvL69Rh+6hTQ54U8UeRcJj1Llac3vpqGM8Q
qiG5lz07MyU9idPrkBlY4V+FldwSU8mdWWXM40rrAyPNkK1zLsPAaeUex2y9q0ZpHQCo4eByYydb
1bHv3pw4UOcZxxzPfpuvFe8R2o4X8qoz0Uqkj5JvTP5qJEL4nZc8u0gX8ylNcvnWhyQOrOzRn9Fv
gi6JwsEZH20l48+Y/77OAk1XnHF51o0kxmNOh6NVBlnUEREcNWHcbMiejNeFh6oRk8xGohVnLnr9
zcPaviE/kzlinKrvDmQG/UA27mOM22vLmIeTtha219MxP1Rh0G0h/05/hSd5F0Ju0B3XT7OuucoZ
ro7QNGDXsZPSZUscsY7DudylBVJNPL93Aavv6MM/izkMkXZwVppOPCdrctuNveurz8RWjC0xGEUY
d0AiYEoZ2RGBv4FOyoqHUNPv0VuaVZwz/hwAA26yMU12ijfwYsKDY//W7H8xMi6iOmcjdKFZPZhz
4B+LJshwEsjqM8+LDw3deQ/2J8XezFKHrOcPw6gXVmNc+LHENq4b/LzXnA0GVugLXuXZE16OewRY
jR8PvA6uCv7Hrun/FW77pS756x9E979j0v4be4H//k//X0HTWID7NzLT5qv/+i9/KjSw+fJV/vnX
/3r+qrv/nZbGL/+ftDQTvJnjeL7Jbpp/B6/+L46rZZr/YgaAb1zTtan8/iPH1f4XD60jwKoYWrYF
TO3faGmWA2Tbcs3QEQGcZ0iw/6+0NPYm/1mT/g/rfU2NyROVJjy4y2Psbrr/EzbK8s37Aud/Xu+7
/9H/aSGV3fpqbAejODRT1a0aBH6xWgI32NMVLhjmE/uKccxj2cEMH6wsI780rezfFcJuzGRgSVk4
tASp4Mo2db5yuBnUZmmdeStEfbd4V8QimZPn0jvK4o8T9vMTRnZmYx2Cyjvc6yAynVA/Ln3fPOFs
Gl8dtUyf5ei396Fn/aasJLkFKuj/YCyjW2lEgw0gcBrINH14C9jhu3ZmOf7qg2V6nF2qn4B7/kON
ejjQ4WPhnWaKQCxWaf6Xu1RdU99w1vjpnZvnDRQdZWFt4CCgeNeoimsctSaOqq7DukhvXh2XMrPn
XZagC5ejVXFo6amIFo9br7C8Nt+UuSjee/w4K7PLMp/s5TLcTtaIgCUW8Y2Bf4hCQ7InOgypOmSG
lZJdO5eP1NPsK6Jt/J6WkvGhnNLTXPXzyQ05SNhp8FyEEdvfK6NTT74bWjAaWpfpbJadWDHEc1JM
Tsy8vR2/3HgpE7J9WccELj5dPN9jv7JYMnlhyRt2bKl9QJuVHYW9kg+dcvEYp8J59JVkB8b25+ln
RJz4GFJ3+qX7bHmi0ckj2kfv2pUYzvj4CMjAfn2jyGQspWwP+vWs5WO+NISdhL1miK1EfBgMc44I
l85xXlRUd40VlOSmeB6zQfsf9aNHMpZYiQqnRKG2+u6vbcxNsmq7znoRSxm8mlY6qpVddCUmqtiJ
b6yDyJ20c3+vc5v1O9xYB1OQCE2OWui+OEPl1+uZIv6pcY3hIW0mKtIF2842wCd/y+kj0GOCdM+3
kJ1aNnzPA27tYrMQWequhyYdLyx/mey/4LdZzw2lw8oAkvk3wK+5DWrL3Lm6WSq8VAHdZ5DMEQ/m
+NwGfrshfMTDvoG7EI9CRxRIU8jXpZ4VWyTT/OAAT9kDYXffUmwOT/Vgp5+ZtTBYJKD+0R7vixee
7vL9VAy4aucxWIDNziwL+FPwPWL4wKGfVBgGvbx5iPEI/dVe6mJXIrdxNXFxlFtWzsTTTLt9mPsq
wYQVM05ILYKCZOH/Ljs3eR7aKn1skjLd1V4V7sC6cv0K3G8ZLo31wguxattCPeuQL7w0uM1rmmk6
3dBgn5uLvt2KsLMwVcw9AyO+v98B/rwDw7SRuSd7X8z47TujvsdMtRKVIufRmEWTRt5CbckWZqVW
Q1ngNKGw/6Tdj3+ZAw6RhsHLyVVW/ZoykKUfMMrHLOiNOxu2e+/tyn0Nuzm+ZOkyfGnPwe2sGUJs
fX4yR83+wM3jeXxSbBR9OVqUBn7PtGKsoZuIE8051g7tlwpN8xY32uVLYyHYnUtHnZpiWPiigl5d
jb6pIVoN4LeCGKOONksdwpjVIZcxC0AsHxWN/TRWtTjxKIAQbni//NmZnm1TJcGqy0Pnw2KttFx3
QWXzf9BlF6GvDQf+RF6pMDQ+/NmYXqVhDDuy6qeXoRF8eA0iSq4LqjHasymSqlA7ZNAAq7k5XHRn
mJHKc+eXSS/9K3Zza5e2E3Mg3bYeNgWxbCfmyxu+9Q43B3EgXjMiV2ZJcRQZsgULWeOvUIUp4fSN
tR1mhUNAL8Z4mtuaVsLIBn3tF3lXzfqRU05Y5m2ZTPOFsEin28CfVms+e4ZvtZjEAdJAEK4CU0xP
mbaaM4sufDUxvqg/lM0Z+Llg6lmQ6iDpST8n12iarF0MIOqZ7QR2Rc0laK9BxZxZpSgvOmaDOrOM
7jkPhT70gCH2tAXVbz6N9HEqtfeg/SXc+obW70MxBiu2Rpr52bFiwpEZvHTNepnsmlTggPmh3oSd
ZJTPGdqyxYyPp4gbLCEBxeeXZ9ns+Fu51JsRt9Fj2rqBWGHItJEwsB39MdLa38kGrPNuSfMm2U5w
r58pQtuDmlzvNsFe2GvXCM4t/fiTqVz73VVoWVTlJaIu1oUzC5A84Abs0bg3TASy2Xk0J5N+Y6Tp
O4ccBM89azyYj4CH8dGyHD7mV4qPzzTF/glSbt6r7O4joBnz/vpGNm1nfFVbKyvDF5aZ7tsGGdtt
/N3J9M022YQDx0yj2+ynaZLx0MeuZuablR/JXISvFPPdMR4yc4qypFpekjwfnxK0+YPu5uXb6TJj
M7Awz2pFle7jyvTupvuYSTRX3niy6tDbubAfOYDTkJc1xvoTT/etkyB9Z6snjLRq1W30RPid2DaH
CY9T8loyIiTW1mDVlcMsPvczOZmmKpc/2u3YBDGR3R/iVoSbAc8girXUH/XkGLsMOenDCECTj4F5
DzFMF+NkZJm7a5xsrFatZw4MjNO4vASyGh/D7A7OaUZU47pDKgp9bZ5bq3IOOgEYmLNvHtmddras
ZlsXxxyzk0Hn+GEV3t3ouMT+OlR41X1zromWccKxZ5FqmWhNgV0iMqVcYnl+IwYhOQRjax8coy1u
YzM5D7Tz7tEJLLH2ylmxUsPFs8NI20PcDvwlEnFlyXXtSONc4Qv+1el2vjqjgD85E/Fdc8hU+cmq
RkfSrDXh1eud7NllBfmFs1nteln3NqvCrAFY6dw2G2mFQEcShFCx8eraPMm2DB88UzjHTobGWcxl
f5WGO0fUQ1W1kX0fPkgXGU2khqNXwqvlo80U/ujRx/+0trns0wCxU1uYARHtWSILB/89mTL9Mze+
88AM2T0vVLmfTgf0agXv3VmogeS0t/y5O2R2+aecmcoUDLUYIuXJJuC3XEMCK5n3srN7M40gvFZW
mW2Ne2hRTr96qA2OerahxXHuArbBW88R6zSF/unGQXNmo9zaNyOz/FXuB7FYN137nmPO3JK2Z554
cZddFWcpFdqcHPsstP6yN8CmsAfJnQgslKX1hIx71r5Atva90fyoJjf7qN062GaIlVEdz/FDUQi5
F4U7Y37qnIcJEtyhT8Dm0qSi2ZMvPrI7Tzes2LiWxbHwPIP37Z7n71DGHAe3td7mMAzOTmtNV9pZ
55A3nfvutYn9ONV289xKz9uHtbV0O68xjfdwcXtKDgPxwx/7cJdwdtxn0vG1DIt8a2YjAzueaXXz
0Dc2tZtA92g6J2Y/m5yFNTvnxUZiFVabyddf/YhrAv7kpaXE2HGCycMy3y0ZJBi7W1kaFt7xUr5P
ljm+oaQEpJ2E8csox/QMF7z/LMSiopEYtIOEY6S2eeP/kQFK++R2uBzHaLkDNmppMhNnfdcjPkWI
K8qvt9M8qEeAXz0CItbky5jBSZUk3lwCj9eBxDXNEd95OHDjYXjNlhAjZpeU4wvWPWQtFsF/vNyO
vwhgwb6VLzkojNhentkGK6OxnIILtuvwL0mZClrL0rHnPBcl0A/P74OV7aDssjvAbb+qk9I/9pKZ
9QrlBi3Mr8Z56+EYfbO1qN9Mwmw4/+w8XdPShS0dT9b8tIYvHwo149NqkW8ZmUp73tt94j8tlcK1
GAQIWJOeUChZ8a9YXeoJNamMal+lM3kNspydiOU0hWDLqvtQZcHFirPxFLMEiElHxMYusaUlV+Rl
Nlsp9MBYxsFFz3Rcn0jzC05Ne/+OMLCLNelJ9gbUWYxMlrRP7r0NxKvs/86Kwb0lLH8xmRuZGOVO
UhtRh7D8TPhbesndBa+VRHtklhu/zXN8zxYcK/FCXYUuUSx4rRN70USae+zTDXgOyVSxebS4d3eT
X6DpZ4ie7CNTEkc2DgDUdaczf7skASEiacVyBaGIBMcu5bnxSmNnWFVyTMO+YtVSLng/Bmd5sULS
kzvRjE/eLJxVmNr1c1uO7sUKA/ZysaSWm/9O3nntxo6mWfZVGn09LNCbi2pg6MI7RUgh6YaQpfee
T98rqmt6usxUT83tAInEyZSOQgqRPz+z99pK0JDeOtRL5Q59W2MQxmAgMJnclTEAb5vwUGHN5qS8
ZYuAko82zWEBEe4tgT2iPAjyr4E9c4Wisn6NK23Yld3SulUayN+V1XEfqgUz+hCHAwVhMy8edqp8
b6TTuBLrsL8z3Z94VDfhdqxk49yQMHBt2IvsVa1j/zMq2uSmaqKeORfDb7lMlBd5kRJYBrM8S3Qh
U+TXrHrpk7JRQjOE36KoC52kLDSWXttowkFqZ6KHolQedmYiK4c+wburZh2uviRHZtwuVujjAqMF
VUQpcXShU14lqUYJoGp5w8yMFNs2xHeEBjR9a0qpfLFarmwrIcnQllSM6aWOMMmhqEO+PIimY6Hw
/wlTfVqZlZg6cRkVRDVLy64ZDJHf8lR5ZSKPuY3jIrstZtZjL895wC/mYP1WDKc7e1oaKOGhqd7l
EbE/fIJmRoSjFbdmsMZNbwXWc4DnkK40wTtWI0Rg5R0AjWjFIQqgWmr9r6yPOTQCSZfOcysaX3XN
iqlIpSy1NSrdo6xzxTzWT/k5a41NGgqsC2veMlvjSqLgnvLuBeO6+ckELGl2gFnk2GFxRguMrP2D
DUS2C5ltnM2IixyNF3L1IJpNN+W7YBI+caS3S9Dv0SqnhwTf5SoRJgTQUbeEBxkH4YbWUdtrvUEh
zbOcaCjEtwsilbe0H5IPCU2nX6ea/iQ+hMpjbjWyq4WhtlFaMztjpiXEMxCKb5wgil/JlBnIZgb2
tax2lQXrddp0KIOjAlVSEcvBs1Xi6tEX1Tj0Qikeqwl/dDsuxklG6tZhebTU06z0oTM3OFgWbJjP
i1k0BBMkujfhg7zqiSDurSCa7p1aJrUjxJN1GFEIbGUjX1fqQOdMXnQmJJBogJRkyUYrK8nWmski
MqlN32dACTk4KlTTDU3TDaBfuxHDPL2aI47+WsO/2WjS4C9imb4oQrX8osVvV11o4F8ekXTrD+Pv
yMLsfVQ1fJysOQCBtVW+03nCuyaKFYd6INuD905O+RiNiM4XS9vxa1ng9VjGx0QTMNB6zxbpbKDp
djLfykqdQLJYsaW8MGNCNBSHwprC+TbOwnI1i1pdA03AcTc8gok5/x4P9d5vGurFh/2v2gzWMnso
rRZvXpTBCSU5PpJJxKNQRKzzaSbNm6HVmu6pjdy/RaLE4VAL4ivTBtrVontc+yzV3Lk2ite+Da74
CQfPqKX5kMclXR/PPLzhS1GuW11ACi8UBjMUvUMigQVeWD4NI31uxZT5uoL00O/0XrhIfSocyrKt
7oMitT+JUKjfJGnwTddDi1G0FANf5FmFvVUoHIAReParBT53NbMFJ0l7kpA4LyVHBlXB4+dWc1SY
uT4XPAusbE1Kn3DQjIKCPSysgMekzERELvX3ZpECouAncsYjuqV8aPJViVDNDyehPHZAcVYJ6rID
o/jsOFh1j/hjFB/+f7Fc/KXG1QypdVQeZuO6OiNLUGtmLWa7pjKRtvTjFFx6FuXXTknDtygtGfDU
3eByU5H4PBjWt6FLeuLIURXtdTka0IdVUfzJVE6ZnGbAcouLkfbLCAbjpIBrWFHjVQf2KrWHdfoe
iigItKYqEJ53w04pYb/aSdlOoT8xgpJ4nMzyVppVSqa0HKaSArmsnxQW0ivEKyFVEEWf5pDkQGbJ
JJi5X7O3RligysAa6HI4C2WVx6HbjUaybhOx+YRbMLF2MTiYExp0ODwhZASpk7rLlKsmTn3ECIEd
l6p5pnO1dlYTFV8iErvKx4nVHJVO0PfdKCoipZcyEtKW9C5FU6Y6g6DgIjGruM98zHt6vl2mXPqt
4jS7q0sX1qs4TDEANnHQ/jw4OgwXsqo+ICkzz0h1Y8mdoi5fvhGczOchMXS8PnIjwRgL0LrbQ0zg
uK0YOtdSEmvhU29IzHDkRYuJ406qgtlgqb6oWTVuispANzO1/eTpetfdwyCBsGQIxk6T0nxb1UqE
8Tsy0ckjIjtWdUREHviMAWNorA1+wfNDxtko5vcYStRsy2KV106I4tYv6kCTwNMU+rOickScA21Y
VmTVa3smDiDzOsUc3XxJx0s6yJMDyKT9Rioy7loFkQKEuAYTgdHB2ND1YXyetF5waCPV51HQhW8z
HoKVXlXNQc8BLaGJqLsb5gkDd0BeopgIxjd0o6FFVwfihcyL5VJJ6nDRhAHH30zPSP1uFpsc0sPk
qIU6PNVhGf/kMluXdDFS2Zb1RfItGGdukwKk2sSSpn+YEZWPVxox+va8KEOfgUfDUQO1Kqrazm+m
mBzOrBCE35oDDgdNbRVbbTJSHwyP+p2nqrjuiMiD4EGamS3H0bIrxVI4phOUqTHqSh8Xs5hBktaW
d3OKuO8Mhn0mTzCK0CINuZusPoaWZC44SYXgOglZ+darcvzDiNJ41WEqrrusaL6XXlAPYprM70u4
sMjVq2BliOOrJi0yNsxEqfcFqs13yPbzEysBafYM2FrbrBGye7vM/SowYTJWORv0OFFYnNPahC0G
lhrZVpHVJZQ3tflS9ZRH7oRp+9S1Vuay8oO0hO5Z9ZUMWRfKY/PFlMsM+qihHkYB0tIgpsKOiOZ1
2sKFk3vmI4huiyBaS2wmuih4lbs4/k5KU/VxBw/XQBfkFbo4/PPlIDLkqowMt0Srd3RHmXl/LOFg
QIl5JIHPqtm3TUNpvpaAAH7hQE7PM/vmrT6xcmN+WnSr0Cq5fDUealsZzAZYSB4gH6D5HqKlHNW/
ZQRQknDPZgfmpNpXzI05gBIZSQ2CVr+RJSnYJYph4VCblnolYZuZnZyfw8uwZpZOmI89RCxOAkcQ
UX3YBpEjlZfPnbkTwozzJbZQ5deDGr61fZm/NUa4XGXGME8WVxvDiSI8xJFVblHOKID7BGFV0fmg
4pXoCeicaGaIurRQP0wRBg/d6G+9ISaIzAV92z68QzOSZ8aFRV9vyW3Kb9rC6YdjEFBhVRarWB1m
bLOtfmrrqbvMChQOWcTEZww1ntGmkP2OU8bLAmW86FQLLLkXYT2GquLnjUTvEwz9Nk+L8ohRLrkn
IgIRx+iFYpMmmFMoUqOXImQIlhdgKnxMzI2v9+VEXPBcqh99EtfrbppnYEhd9WZFiulqUdt4YvpQ
rJI4EBXIoxNyNUNUMdIyDBTmgXWNxzg7ilkwuiMkBruTVf2ISr5Zhy2qCR4I6n6Kcdim4iy+ZJoY
M00K88YOGqK8GlYnu2zKc/BUuJLHKA3phZUJpCUmIDdUBPMzm+lGHaDxbb0qwyZZ9SH7qNIQzQNG
PcI25aILe9fkjPvA0TRgHUZr+ppJg3krGlx926Ik6WkTIuvC3pGhbHI00dRfABKM+zwdho0UjcMe
IGYmOCoGAPW1LUZIFvUwWYUPk3csNoyVhucFTcUhCXTIH2IoxJgAUmSXaN3Ycw2BjPGZ6l4f7IZ7
9CPGyvXCpBKyQjwH+2RImzv2Ju3QQJRhEg1g1QMYgIDbWBaT3YxitpKDKcQw/Y4c6ujRMXUWSqo4
W8ttTcnMY0dAbRHO8xWvQaA7qtQFYN5aiOBxYElHfJ3Ce6EqEInqbmHQqNfqaLFfU8o1p3Lfc74v
zb2Zcm20TUnmM9phltSVODH88AStSm+l2gQSAAtUkF0wA9ggtzdFdIVISVujfZjxhqHumx3MtQkn
iVUihZ10xM52xOjrgjmwzPy5bJRhzVkWrMostcIdn1uNH7Mq5cG7FszdAHNkjmM7ASdGh8uVZbWD
Q8KXyLGd6Q1gifxxWqujln/E46I0x0h4+C0ia5Gzpy7q2HMshW60PCohOKEUTvDkNQSc4DxnHO1p
2MtykCuLYm3KXItL7DgCG/yxasdp05FZpSBZ5nwxJChCvhkK7VNuUqZ6fOmyXlWqgTCyMTFDrspF
TvxeZI/khIUgrUSRm2QRwOvpej5H6wSn4uSPMTaAOhqUbM28MH/Cro6BNYuE5ziWhZMEm3R0KLnL
e2GYybIb8656aqos+V6avlyBmWzOdRJWrDLDfJXECiAzxaD/httiTDtNkHH+FWWy/OaJAIIvDYyO
STGSq7dWAWZoV3FJXSbqLY1SBs3iWQuL3PCaaQGBU3Djcgwtzwbk1cKukwplalv1ydoYG5zTQQ+r
I5On4RYrBfQJsdE3YrEkmt+GKH0UOJBfswgiKIq6bmWWXX9YQC0BEEv6+9KBQUvkRYR61IKsAetZ
3/MuXjbctwXq+hBff2NmmKc1oHhWzVAm03T1VmWF+tuLef7WITAOselpEbstRlJOn1otGjoEviQA
1JkfAUEnCo469afjlMxszbKyXT1L7TWW5MSzULDhMtVGdkhad80NmKdS0Kt49tEnX5u5j5+6BB4B
Y9/ySY4macdtNXiVGaHe1+vcUYJuuGVGNVxnqJr7VpGJLgOatGPhIONvXjKU+JWCc77SfrVY045W
WOAPY8TH/i0OWVUki1m/zPqQ+gpqv+0gKlgyp5n5Toc214nTYnzp4pwc4HggWi6ZSURmr61/JKwe
VBCUj7RAoavPsdLWusedIty7NChopesecCkhCIOPmHD0BwABzD1G9SXsmj5121lPTqRLRgcTg1No
i2OosEDU6yMGHzoIXC+CVxiZxXiijkJCKBTtoUA2p1MdJ/1+7ovAMYqh98y8ZXtgppLoDaAVHaQI
kTsxnn5L09rKUWFmw3sSzKkJ5Kg1txJfDo9E3hOCPmnSrJ/6LsDsmwm19N0UUulKSrTcjPABqvmT
euT/ZwGNBjf7/yygOXx8fZT/cv2fT3+honn8nT+raJC96KKiAA9UJEU1Htmo40/b/fFfJT6iKbQc
hiGKkqUp/J2ibLroj/8qy3+QUcqwMhQVxn8I2P9TRcOHJFE3VVFSFF2HCyH/MyqaP8ll/kbrgmLn
r7QuiLdMmpd62BmQMAPrSPbUM3ubMcRQOdKUeMy47v3go3os9o8t7n95j87/8QL/UvT5uYxZNf7x
X5XH1/97r/tgkv8X+Y5IfHQnoxreDbO/9NtMuopjeSzCZylCp1bLzglK2UeQVa4e6m5rTGuj3LLs
7dWnultz1jhiZmIK/RHFBDBO4Vl4CUr9NGJoH5HqGBYG+/StTx3qpF0PY3OePv/x9y6bf1cgxJv2
V+R3w+qHPAmjYZfGm0n8STRcx+/Ueirk7KRAN+3X1Vch/aI3Gb4kfR2F7jKSlTDb1nS05vPI48fI
jsJb/Ml/PQYX5bLGlyzJe1yA2zq/MicBMYK+3MdGOAT2yFqjZfW0Ld/rX9BA7mNQt2HOsi4OxTtO
LjbTPoEpfrOa14GHSdltvd6b3MWFN7ZnkGOHXuiZLt5XJ3FTrzgJ9ifLXbv1gM1G+2Qvz05HBk1w
1ywVkzIwp5s8HieeofUmkN50jEjZczFtsYEZynOKhGmE5JDdrYk5eMux9LDOam6GMXs4iRXPbX9Q
3DnbvrfMYbdpbWsPkYWNnECBRrGGIcxahHZOQ7sVBMdutlyMxgwqauWSzidQdJjYDH2dNTdecHiw
GCVXaoEDBn7SbNV6P+ZHtXupiy0rYUVDG7tGcyqp62k41/3JDDkAV+KwUYZvHTcC2NN+WOcl0kM/
pVrS5ic00kyLHQiN+VpUPbIw3f65VVZa+hQtB+2QAc9hFAIh2EXtM5I6ZFfeg/byQuOotzT6s6s2
J0xl/CNtwdtJNcgQBkrx26g/dKL28KF+EUHPqU4DhRpTh//FRhnRsMtX44KRnibDwX/DEMHRv9g+
mp9qlL0Vq5Y3ttUxTq7Ha/w6yZ1fW9J91HmChEcI5nN7YysEnxx4/4hIWY2clF+7cICeIJW7nOp8
jj/wUEmh0wBncHmfIm8yqFztRKeAIRFvrRg7tqCQb/gX5GYMg3htN/H80s+PZKWjztLIemkHv/aB
W3vtRvFY8j1ba3mr+Zav+aJnuWAjRXWVfhbx8R/fYhKH4t8eDyr7pr88HiZGpVFnWv1OuGZnyDNb
YJYn5agdlG1xJGxyWxykc/7fRN/83cRZg1f7q6gAegEFHzCvVuz7l/rYnKdr+R5dw5XmJcfmmL/N
18JrDuax/H99xb9KEMCIC5wmMvuddBK3wVZ/WTb1KjqlB31vnrQtndteX8t386jc/pt3VPy7qQWP
n/LxXv+XI3fIxl6aJK3fKae6djCdIaGAKi3drWO8nTbocm8TC3c22C/zVtrUa91b/HTNLbDFNLnl
//mNq2zabbG3vhR/2Dfn7gQ2Z1ecoQcB68vadRQcOotJhy3E7kMb7LK5VkdfTp1Q9sKUibAT47yh
1MOWmHsI7FmIMPeQD8iK+k+pcMZLPLnMHawegwrsECfxkPnabO8G0dkfS/9itIjPUepsNDgdr9Ve
XoUi99y+Gy5iQ7/vV91K07HvbsOjNWLT2mdszOC+wjP+nZmU8mO/ICScfyeEecwKmLH+IpJjLpWv
8ovIRMh+SDw+6qf6aO1u7Qq5M122JjGMdtJDt6arGaCOvjb4ps4zyCf/IazCt8BLbniBE4Mrhnse
GwjTZdKqkhFA68ZRAhi1W/ehb8qrOt/29Y/F6VtWv9Zr2n5l1VvHHq34DZmLGmszWU9f8mHcCW8p
kQeJK6kuNHV9W4XrHgf9j/iZHJQNIiUM0pnbfIWfy9toECjmwg3KP6ezeEFXx6G1m9L3oWfc4jaK
I+hr/vBg17CKztaA9/hD1XlcEC1bQ3v5io+zR/uyrl+U+mKpj+cI0lBaynW7m8G42uOdpc+TeIFn
dFNeoQXYsR9xSxKju+6dhpuoc78Z3btEl7jhyTrz7ksjx6NvdQ6Yw4FrRXYrzt7Y7jbwov10Vazp
wL3FVp3Fly8j4y4HzJlde+mxrB3RqfaDjz31JP5G5x0kYhswhssvyh55+cRBefVae9apx53ExWdL
bqLYmJMOPPQ2hoft1Ta3/IjVBuGaAxhViV2e3FjZ7vNJOobvbbrqrEuocCa/tNwHIRSMB5+fzT1E
s+JT/LF29VP11rxxEdT8k8JPgnnsNu0aErjKwM6Bpp3bdKK/IrMOL36GNiEIvjlszGLV3TSMvtFJ
qme7fNYM4urweq70h2/Hlp7E+Woy8b6IZ5MJAGYp01ee4HBemo/kqF3qV+kyn8y94HFCe8pe9moH
MaYLCc9d7JvuhOvySXhF3rZ/vJmCw+Z9+95tLD478QnIcLEy+ukBnYj9Jjm639+wVa0iDy2V/zY5
X5MHamuffjP2iN+6j/icHYMraSyNw2pfQyByTrc1Dmm+GjzN7bLlmeVGsDdt9QM8N2G/SQENwWVU
DZdQ+pQ6G4ywB65W1XcDJspqBiFP4kLtqAvlha3PT1x3E8/g2CtUqjmbYAC/8FliMBz4TmAnvooW
gsSdCcObShGOywJZxdb99lod9ACI2Io5HMidVbnnTmR6vmfSU0X033vNE47hJRZeynfD7/YDw87e
yXN3/B1xzVmbmQtfPgjDqlV8cSKwwZ8sXzY9rXXSd9UL16iW/IRqSd9Id+murFWv2+BHMFdZu0Em
eGS0fKyP+jZ/EXbLebwMX/IDC7VuI6eBYqMh5WYT5svsIAc7+QKOmF8wjjCyE0hTwSZhumG2icFk
9zScRIvszXTXs4jq3Xa6aMq6aXdLdyYqkIFjLePLZxKVufJyDubjhHppNYFDnbbVvbimu3DX7dt0
W1YvsvRWGZ9W+q4Ld+M1XNI3tstrNpJBLEaYtuz2Fs6/sOKKxEueswsZZre2yD7ZdHig5EpEI4iI
+T7WyQHMKgUqlADd9NheMPQYMzv6Fl6H23C27tCNcqes68d4fG8gQaxkV2Dwxg/DLz6165/8x3wz
nuSzeJ5P+TLZPfVeZgdf3Uf41j0Nl/C1Hs/Z2K0YznnyVKNIgplOTSh7UM7XWNeD+D3MVlrBIosy
v0Lsi1XoWW02UbrJCuyYpd08FWTrdFfzp/tWgbsOpO4hGd33x+6kvulXipx+flUFAuuR7LYkMz6U
XDCiEb/b80ccn4ZhFQ4b7PZZ6KtP5XcS7AZkyax1ruaLOHym7fcsbYRX3D+v6kV8QJ5IsClbqret
TtP+KfcuiP2S94dbvMyJRXCq4WXp/QBVNGxLFBMT1WcVuMYw7StK4VAPDxaRlxb4C1fF4TQCSXBq
ZRM9V3CzSsQ+3V11jYM2ugu0AI5tDlnNqeOVbj3lkl8EO6U715JfKacepYnoNTuqZ7aY+l5dp6f6
irWWyd+LBiegcTN0y71TQLKdXVYRXUWp581kYyaMCN2QMOhhJwIvR1SkegDXURctK4bnbzzd+NGC
vepal+Ar/H4Ishu+bEUoav6ms4OKep+oFGGGOutrMzWuS5U5EjaiMAa1FQ4IxUYBR5OBvkt6WqyL
1u0MyB7j43ea/AIeT8/yntk61161jpoPBdgTyFv1E3kxNFVd2zDLoLeTmueYyCTcYHj6QdA7QKXy
CsswpiFXk3ZKspuyTylKbF3m8awD99CdKH3JGabr03cc3HhsGhQwYJNO8wtn4wWTRstdL+yU/qj1
x/SievFT+qGdqlelfM9eH8Kpe3wtT8ozEARb6l5YAZab1p2epPczZ5LXOdVz7MIMr2o6rShzIoIj
yjWBSCxitBCOkz23rmqtzYexTgHKRiaHdAfBvwslyQYc5ogb3NrLavHSc/MY+6/nz7C8yFeNXHc4
3hHtyVjc+mvEVwM9cpcO4q0+o52pFqg6UGtZeTo0l9Nl/FIArGU2F10de0O2QWvQOKRT0Rp8ld5j
t+iod+Nm+u050xxyUQOgIc6MQfPavZvsbEWfLZJV7Qz11lTgchyUYGwjWc+2a8hfbv2p5nb2TDCk
ueuvxSX7EUpnOnCFs4mFpM0fys/4N9lPrLvtgt3wM/C/e3AsCxu016Q5gMpZuC7f9d2iJkPMUT0K
G1kmIgTtlVPz+Mbw4ItP/JrNx7LF+R/oveukDNJhFwfJiHJ+Boet4PBLLsIr0/ZnJOY8AdIfPUF7
6EjiMWkPgg5pcdvQLrXtizy5GlWOPwLIjJCpCbUriuOqAmCoCm9S/dFnmTf2+SFDGUo7bUmvI6Pu
qfz9U/n9T43FDvFXg9D2t/uH1rIjhvTit/zrz3m80n/6z9p/+9OHw5/y4ef6i//w/uTtuvQ/6GV/
2j7r/u3hXPvzZ/7ffvDPDrHbXOEQIxqj6B5fLYzL4i+HXHi7/sFgrCzCMos//uav/K+5mPUHS5Fl
UZP/c/r1H3Mx0/iDoSqSwUclQCeizuzoz3MxjeGXamnAK3Xjz76zFhohEzNV+oNmMsYymagB7tdU
458Zi7GRfAQy/u8BlcGri7qlqDo+HL4LWfyrTi2AyoS9zcgPkRrJRH6oHRfl1Mg5UEwxbcdDm+Zs
BFy9qtlmvkzw0Ji6xCncVY4WqI3PSWmN4o8eSaZ50it9IB5Cn8dPFum58ZFaQSmukbuo+gfLYxiq
Za0QQ5CE7QJaspir/pwlWgruyFIbt5Ub9phCl+F7rRNxxASE2iFEEdNIKMlSpUInpSx6iyZTiG9Z
qylOogG3uLVth+RQxzKSw0ZWsyf0Irq4MaKFLXEIxOvS5Zn6Ar4zEbYzkTMleotEyeG5Tn27Fogq
ZqydCo9YmZ6kTEWyi7HN44MUwhrQddaTbFUfyPAatwZc92bqk/BKsB8rBsBktfmtVzgDyLkfJgdy
PiMRVqMDR/2DZBgMEobVpii64gDPu6dnId9WgeqFgiUFzsb8dMfqWsSAl5R598oaWTaOWP+hksiN
VrbrUKrk9psZZRVuIiHJOXD6MXsPl4qtdBoL40kiM0l0zDIy4ufFgDaRi5oG49es5i9dHdtVD6Rl
JeE2LpwlkdUbGFWj9nHgob9Xs2zDPJ09ixlqD5AFnoMCLmAwCpAQNAIdfmI0btRJhVpMbpE+9FJh
3i5k0SyjjLJEj2GQc1EgefAXXLnHEHgWGiZmxsoeEUdCjswUSbHoVbjfHmM1Uug4nmMWCAFksmZo
/LJYOLPRpGjtBU8GUBy1GzJ2vrUsrI0poWcaS2ourjya9+wh+5DBCQLHmgtJ6K85wsZ51ZtGTE2u
Qx9uzppZhaidtFx9XCzdUGGgi5S85+mNo3mhxGrNduyOmZlL6b1WkI46JC9ZnWuqumzi3QXhIK4R
0Zvm90DiAgwVC46HRueTVjOMmFmB5J+w8sGmkmuGi4+qGznfzW6/SMOovklcCcp9RJLJqhZkPGav
YUJrzZRKirUCJS44tWdkSOSvlW2X664VGBSz2lAE+Qa11hidDWSGQCfStBFGrxxyDbsB0K/pXVVQ
s7INnsb+2vU5D+e5MME3PxKJQzfArxI7o7hMxtoKYjbGyOBngq80OabqFgk9BNHQVmCZkfwj21AW
4vdeG3LtCAXqS4t+VuInn92JgDeLX7mcqclBNBqES2AXQxNmk6xLMJ11pOuCTvGFYiJyVU2dYFCG
JLMvpZOlfQssRdUnjgI7KlvNuluDCJIJ8Hkazz9GNJXaZ2eoI2vHkvBHEYZwkyYhwJF60DovTspK
e6lM1qom5ZhlgqBVUz0wDhH+C8F0MuLlSx8KHhLbbdzLaVlue8HQc7a87Pq1K2HqJvkHMxic90oB
p7RWLIRh8EdJhrkFuUSqD6ZEnbSU3Bqy5wF9FGyeAva9l6GB7xwT8slTIGrUAqocqDnWCVIu7UBB
dLSzAEzSI8JgppVUBMM6hyWANhIrzOqbmEJMrx24WQQvkZCjfsRv6JB/lUI2D1T1lhOmyt1TxAlF
dSxqKN2NNlZedROCJh1X3NSrHpSK8TpaOoxGiIkqfUxQza96LPTxqp7w0N2AYc2UqOgER7vuS/U1
JxLJrSdp2qhpZDU7MHf9vp3a5DArbYoPXeOX2iQ1vU8RAgBagSeF+W+rkkhCliXFw9MSD+VrHYYg
89mD2BJ+sp2WqcOJ2CfUZo/l+UlFtEn/z2iBgLd4ItRQorCOKpx17NmFt3AROqIMaAHiWFIsJg+N
oazHUTe/xTydaYf5uzb++YRiEmKQPkrMFSok+SYUxRPZIWgVECqGL+ZshJRrGYsHEmBqL56WFBLa
mP+Am1peAylGdZtrELV8dLYT6t6lYWEecBErqFxkGAJqNKEVmmeWkPQNjXbAQUyWopCKrynpeI9J
V41IGO7ofJXRzxx09o02Nse52swFkgF0tqo4443p0yBz0ngwO6xBLYmFaRUI+iGAolSewOP315KM
j2xTjq3Il9KUp1mpIz+QEXz2ERliHvD6vFjNZU7HIgqZfhaX7JamPW/JLCDfDzvJZOMO0ZAItJBQ
hUSTgXdHjdA+hxAlGDWwRu3ucz2mL6E2NMyrpoDoACuLDScM1epQV9L8lhdzvRkBdZ9C0eRcCJFQ
5aEUPU0dhOMs7sM9qgTOH3Uod+jnm+CqqoMAhWzhjtQF3pAQYPjo4DXJoEhJcrvCPkizB8Fw2Ymz
Irwh2mE61qvWOQDovsUvZB7GMZq3TcrmH/IegmCJa9JEoIcGfa6bHa5Zwsjqtn0eMLHaejMLB3MR
Ikce4RnpancFHkeKFzLuwc1nglPmDLoDOpOREVTfiFzLLIHhkMXfOmDkGDYM+uaQ0EyjTa7QzcV1
WSVMNxSBcVzfMAFCcmu+ohrK3uSZXbdokqOatmW8DeYqfBMXRA12v4xHsufAYI0DeFFhzDYqAGhn
hIS2NQ20eDEoL9ZuMr4Y0QDbguu2YbYVD8aTTvQWYFy9ZsduLLrdNj07IAMFEcCiKfkAggbRWS1r
FBd5A9ALbxlXaCZaV5S3CYZBtBj1pJi7MVnqdV/MDEa7JX2OhQcMLQ8YPBqJRa4JRkKxl6UPmNIc
BpZMX2zp4minQ2q9ymGCLjQKpaOBXn4DsK1z1G4h07RUQKzhXP0IsT2mGeE8FTzwC85BdUV2Q7+r
8ke+liFal4bUrycCFuG4qBpjrEEWlNOglPkxi+vIrYrsDKkU+xylJp1fELt4XOlFJEz0fWFY2Aaj
YsdhLMBlmqMV8gHRx59S4bWJ5l0iEWLBDr82d1YZxevJGIxbK4EaIQBW309qblyEJMjvMmKErcVl
yXHJGBxkzFktJKBBubb4eqmq93Dp8OmLeQhwkPmKI8rSrSyX4zzB/LaxVLJxK8ziQGIkGkzsV4lU
Za5Sq29aNxCwNYurUFcC38gSlMASM4p/Z+9MdmNH0iz9LrVngDQzksatT3K5yyW5hqthQ2i44jwZ
Zz59f56dyI4IVFWiFr1ooJeBCIUkF2n2D+d8p0ETiYIs+upwxj9pgy4+4Vrdp0Wac97OYtvW2NbQ
nBzyLrFvanCPfSCL+3kZE0wwdFq4zm99WXS4+dlILTqsr1qCMW6w5F3k5/Fllts0UXLPMyFZFiYy
yKHJOZ68r9LM3Ko+jH4raD7vsuqrB59EmgsHtNoPAKRv0nCqacu5LSYOO41jrcAI9Q0a3/xqFF5i
21UBH759X/a8yFfp1D5qkVjrkpNm05Vq5+kl3sNbhjJZMHEqFvCaqM6Ld7nI8YIOQJgEQFWl9xFU
SLECi9edgfTENzL03GO19Lis+IhYWS5m6zYAiteYKwby/mITHFHvLMBcRnRSSIGpe4lBbxMCHIY+
j/ekWV2WgI2aj0Xdi63ohuqk0Aqhz+KJJbcBsQEClEHedh1hdMOUhKuoAgAfjfGPZXnd1SId7p1o
hKHYpW1cr93Bsj56dAXHMG/7WyMrn2n2QoY19yujWS+rvuKZxbnS0FnzxjTPPNZ6bSBIU5GiCyhn
J9gUSFBph1rWwJMvblsvbbfLxEC9m6LqVLnUbi7l0FWVEs0rQH1dIqAv/FPBtlDStVzF6HtW9ENU
he7FxkrC1srEPZrqONHHts6Sl6EdiUcOg3CHk6k8TbxzZhLMxcpLFlFshTtEdy3uCslYxl4wJSG5
g7Od01iQhuG579FAXvoosv44K86YaRjEG6rs4dpuS+4Oryw2iNfLn7izbzM0SGgvZ3MqoMJuYt/M
RwF6dqebdjo6S3PXKce5cNZBR+WZf2GO61cvbp+hf+odEjWkXrBnYWppO9w0VnlTUXpdR9CadzaZ
blcVOGt8TCFWtQVgZsAK+dFRzWufkYmNLSHc9K3BBVoAA6unMuV9BI7dxpNc0WuZhyhK873bEJ5Y
thj1sF+3tw0uXD6kMYQFGmD3GxFHXgtoLlsRkZrQ1uymurCYXvuxe2+COD9C6PEOcVR4vOTlW4ci
m6pwsa8g7rM80XJcxo2cfHvTyaXepSC0SIQqnGOcoNMaHPbNdRUyGM94iEUqHrNA10/kRoIlQ3n5
yvH7XmIkuYqSAum4R21jOXrTNIZIjU7jM/baDx4wAlGoDrferKqHuar9TZXzWRvJ0HTywuzeCSB3
9ENZnFQfE6aZGbO2pvpR4bVFgqrmg9sVTM/gm6+oatVPTg7PanGwns0LA0Z7ZvxUDC1ZxBbXuD8x
uKYeXknNAbaKGlJDyjy39l0ql/28MFRvoSvScoiC3GxE3bcjCUQs6Is03OnFBeSUDzCvzIKTKce6
RWKOb4ih7vBn+lN90gSvX5etN25lHjSPdPnOOqLMuDzWY0FrxHJpiuezTOvoHBF399hVUl2BRiPu
xG4JBgiJ415ZnKWYhc1zC+n8I+jH+pxU9Il0qLTIONiqtYZz+IbePcOpC7yxtbv4sfbDjGVN3j9C
Wv9qVYC5Q9RwQMhKqi7RyF6xceHx8mEZO7sDEcy0M4imh3ypCQzWMiWCmSRcmt3hbdazfR+GjXvM
VC23TNiLuxb49QEL+LTKoQ1vOB2Kq7ac+lsf8APD1+lF0Re8BFUSv2uBkY1ts7/l1WR1yxWzjbw2
Pyzk0J6rqn+qcIsQ56qw/afTEehZ85F5w3Lgmun3jl2rt6RniZYnQX0XwSP7VfOyQNUnqI3IVaq6
OO77I8XBr6ZynG3itvkJ9WV8Y+ijP7yYgkDPSJXRup0GXxEgN3vR0VsmZrM2jXap4+wgfR9fUeGe
iylVrIC6bDcVYt5FIcqPVlbeKx3KdJoGx8M00kpz1XEOH2qQtIiczdMSsDNZXMHZCbuVEB5E7UEX
HyfPUjcdtrjrPquZdlQ9yD3835sa9vgmKJ3bgdzQbewvz0QsNFvo1IJTinFCYro7Duzx92K8jlYi
qtGgR1Jf4zrt17WCEKGU61z7E6Eiee9c+UINv0giINuovlwqHskwadi120T3Day7snqqAu+cSkJ9
4lJE12KmRoZKQaSklgX7CQAFGEOdU4A3Z1WB/iXQzu7vje83bFZTl+X+CPdtHTvGQ/YZNYaw7zy/
mgN561fu5ZWteY0d+6Oxw2gf6WRehfwlViIdvH1qErPHL8KWt0GXhRC/vOY+749I3Ofzghn9TKql
OQJCoPd0pKHQiN0Dv3x5KNpar1xZQ2+bxRPGBLmFk3hInMxH62j3T1hrcxYJifWE9bl4sG3caTpD
UkACrXofs3lZlzXwpaQMQSQo0fqMlL1k3+goumvzcLjCF/eNDSw+4lSct45b+yzAWvk786W8eKUy
/JoMCA95YUakoRRtm8qPydmTApoR7+LxYsqh2uzVq9BL/ZEvDbswzaRxw9ymvZpTr7k3FyIhxy6x
1KWfXbZviYr2foQTgsQP79OGLc82w3JBQJYe5Q0eMQ/8LB642QwHPFz2uotR3tuYGda0ruUBT0L/
UqTQfiV1yH0bN85V7uCGtAHC/eJKDlm3etlHKkMkXgs2rgr9IbV8lR6RlsKJgVO6sRIEr40Gf0yZ
jACCCpiG0S3zC+RxOKrRg+4DEwadxGIdRic9sccdmC97IaqnZVyVIilrBEn58hsIBMFaScjn2y4T
Xsk+uiAFol0L44bkcCZ26AyC4j6ZCP/AkgHqIG3xznrS/TBx7dzoMUh2pGnRQ1eLRMQa8N4mhGW9
zikmQ7vus70wcLaHtOnuXXwgp3kueVOnEv12OZd4NrCjtXip3mcVz8HKqXy2Sp2e7yYStV46mWBD
EHH1pBLaxBWYEnMidrVHDZ64d80s5ysuECRTKPy+PaKyw1VXFHJDDED2VmpremhT/R36YrkppmW8
FjFjmVWtRX/lF5EmvntmtaYTQi9p70+eYc8L/WAgDq4YodVZ2jDPGRs8G2Gpt6m0rDMzU+ZgGILP
bjonj/HAzIeps3tld2oBhFCS3pIW9rKBNgHUqI3s82iW7mgRAPYQQ8W5CTKAi7mP1nnEmkmk8YDT
1YoyVt8lt2GQjthS6dt3Uz2QuuNVF9Vbiv+xg0XTpthOBGiBdR82kptPSHYpXulk9Kewz5nO91eZ
7sZnB5E0QnApcYyF5HcAco3DM07PeWt18YKQJbiMOTM3cLiT8Ih8Vxbn32W2y2yCgQ66dWTf8WYM
mbrOfdWbtcQEuBnciz8bxtMjY/ip2bd6QgTE65tvdWrnVyKirV1E0V1H5B/SHMVmK4o+WXazP7Sf
XuFd6uepdz6stoufvBlr+oqbZnyOW9pZJSp9BcgLTbqDHNB26wq5JOJ7pHrkm8Ewdm0qhYJlaNTM
H2OUi9t+pN4EkU1FaenpUfd2vi3Ukv+u8Dh92wk5psyRnHd0stblrRnOyiPfEVKR5dC4Y03QXuz+
iio69RR+8Z3d+AMb9Sm69jyL8XivGBg7NnjDLFwkGRUxttPWM6DA27POK3+neDrpU11Cbb0KN28o
3gtwzus6oegYIrt8aYcJeTvOqHVBasG6a5Yb7HP0J6A3GDPK7yxNxz2l7W+d9DdWCguIqdGXNv1t
wh8cQ5RvnPtF1gpBoANWLBuXXZxmhN8yd9swdRaHDGPKzuN5XFEXIJaaiYABdcFoQf8iHmvfT1yu
1Cz1WSXVoU4uF0VunQXusxXF69PgoT1BextF1ltbSSqnZXHfirT5jgDtMKzQDhVIWu8QPxd3s1Oz
FlZ84pQRDWxsUvRWs+wesZGyzg4qDZA3zFBFka+0s6qOltfL6Ku8ov7pcid/WdJkL1wOTQ+XxiYG
6HQ9FKQLW1WS0PaX0rD1d52PueG4oDF3rzi2HyfFPEJ6BpFVHZ6WrqEOtFvbup7a7JwMmCIyTGk8
yfarKaPpVxPLbmNsMrQZmMdrD2D7ylhLcm/GuL6JXDc8eWCet42jHpihPzfsene1ZT27M+aEUDcs
9oHD8T4lmyCZ9L2V6iM+qOmWsY3mSaMXnfrhlPlt/tUpDsTeryeI/UwU8I7QBuEKua4jOlIxWwQY
T+NAnEtePOg00++OM1FYkbG7LXFWX0/Z1L7LQaCNDoWg1Ya3jku/fJSZ8Yjvztpr2zTjTtHs7cOl
si7YDkEg3hjce5GDjMkvSDqPM/+udAMcZenQPtg4TlnPp+NDpXgpx0U7q1hF3a8wRfxBK5S/jNnl
kFUZiJiCeJFrLEOORNMBkGOVWLzEDfEYe4IAwRHW4XiV1gCXVn2EDTqJ1bt2GLBWMxIIcm0YNjil
9dkyEjjDQzIAB3iAe1g8h8qu2/tIFctVG83pSYfu+BQ5gXV1MQahlJUJU7SZYGc4h/84z+N91ATp
/ajjfovVx+xT2uMnFlEVqOGsOXTST/Zd4OGUaF33unAYBodVdjN6LeBbzURaVRhUHbsApp4TAQdQ
PTuU/Fq/F+2jx8MhSVKK367YNIFedKJgO1lW+kAANuda2ns7yHAAfsF/g1VokPqQjNutncWMTz7i
UERSlhsc21x29BLDJV5xdlBW1Q7ncajcE0kGEMzbcEQyVCyQ8LPJwUTXEhewUikB6lKDmBMsa04s
wRi6FKW+zTNXRKTHIKGOqvbN7yTkETzVEuMw0SOaW4WMbqZI9jAx5m57/96WmsMBG0K5CiNwzGVZ
n0qDEj2EvqZE9hjCS7p329A5MpAIfSZnXbHPsiq5Za5L6mDTJ09dDSjQgNHhECMqfSs14Q4kliBW
IdPxKRm6xz7Mi7sKVAo2X4f6qHVCau18Av4WuUw3ASZU3PozSURJr8gtz6vTxeyzR29EB8+e6qSH
orwPOq0+RGwx8WTkMT2kKllWQ6cbhGTjsLf60L9h61JQAfaSyWwQf8LV/SizBiijkLH5xWAKznUg
vfiu81BmuaCxDnXNVbgC7s5OroIrgD3ZcJDVwWax4akb4aLbYPi7yp0xBWg0INmIqIT2uhFnABPj
V1OU4+08BBbTM/MaCJqRle02zSXp5HOJSY6hvZsZRlIk+UF+bjz2vrVbnYRLtb9kPoor+Nz9mmaV
xHmI9COiM74RwxtjCBbdLum4IMUuC4FUaJFhXZ9ZKhcPaRNR/weZkk809p4CtFV5L3OKfy1ZN9FQ
VmtSWegOmmRyk7UQUEe/iq5nomKJkR2MdlMf3oUP5/K1bPqSnexsVLNPk7ymwQLw1G7dPhFfGM0D
lrSdCId7BfmoXsWheAAiJwD/FP4Ik4AI7Xo3ufCC1kHidiTQY+lML8HRDJNGIR9aIuirXWt11XNF
yMDCpLKC4zTN5T2buHJXTSCtycxT0XXSlAmQ+Qn61GaOY/2Oo6zA0D6P/DPsaB4Yj2L68od+6bsI
eeli6QPTsf7Mkcl8wdEo8iwc7Sh2mvzRmtv4y3eDMwhD/3NmObQVMfAaU+p7w4O0cspE55uWXcdD
UnhwC0I7nG+caqnZhTutfLKEKNvdErLsqHOj+huXLJvfVanGsz24vPUDHdt4bZG6fjZZpF6TeJT2
NdHJ6TmlgUUzNI0Ibb1cx3q7BNVwq4BdLQebAVPwlCltmOpc8nc+pAIjuh77sG23KigXwi3JFLrn
/KV9BX/Kh9gzQYu5ulVWE4TWWUyksII9+oQdebvUJ6z2OQ5aY13nnYrir85SPU2axdPjAtOgRUHD
Ap9KpXtP8bkuUgx3A1GbUF0ozcgJa8s38p+nHfA3xGRF56LUq0qcKeXYJxUr92RgcmrhW/Qsd8cH
BijXsg36MLgkXi6+1ciBfjkSXROMO/q+Zq+txr11aRWup27sPyl5szUe08uWuc03asy6DUgA5FJu
ZoDDMC2ultHeQz9ZTlWSqrURqljbg5x/Ai6Cx0KApVkjK/Ceteurc0ZR/WUDmXlaxlG/ABCvoNAm
PrRv8nzWYanim16AnYCFF35Vbg1oJC0xpXg9aSIzMPY1q3cXp3+bNzeeHWimXg2T35Vm1Hzyh1F+
Dy0BMUPDciob2xc19Bymsjm4VQO0tS3ahgi0mhjOvJ5+mHram7a9lFejEG9VNX1EdVsdSUBxkGm6
HUpHPdzPYcycJ4modjmh7XV2CRMXacdI2IzewQ6JAGtKXtlxoOoteIrW2gzVeZ4nsY8trzqBJOQR
tqbZgcvQlRvPQbYgqAxOCW/ldeE7L/kUi/fGE85n6vH8ZFYVP03gRG8Dg36tDtilNGXoETw7w4Rb
0uzJJ4Prmt3MI2W3QAyf+yPUiZA/cbLoE15ltlj9MOsjvlG95+n3HxEZ2c8ewtSzruDoVeXMNZuU
BLSRg4C5mqwEvU0acDIcUfYtqhmJDaoaXnTdZk+RiaeTjRd2g+yhOoHgfOZEEk8dgcqHnkwU9GQd
PavIGp+dobzkAKaBYCnTjQg2GE8vnlvhreoP9uj7j1beu6QYLA9hY3+DRB6jVZcwdHCYth6IDOpp
0dyA9WLibN1qDjcLI4o1726JKoRBHClww8p27OM/sicy7et9a3vk5OCop+OWjbdbOLzWE4fur2wM
l13nV19LJDgyOByjFYkS4iHpnGrtKUY1EMF86DMDtgRKm8tLl+W3TYUYgNjFGhCR5PWKJMV+NEqP
/UtMGJrTiC2DpU8iC+F5IY8hJUGbaR11ZPf0M94AbNbtntdL7FlVu+CHKOJzHsS7Xiz6YdYguaBz
nCPlYb2Sff8rzvPkp6smB7KZHMx3MEzi1NVN9Tk1i3wcOQKQ8wXO01B2ww86hemnCSp/X1ipuKz4
HpTsQcja4XRjCV4zIgMfIuHcp37vPidBuOVWgNwqZH6dhQFyR7SNWjQoDvkZkqvSMvUdqyioBi76
E2nJbBWOi3hI0xl3Tj59gfr9GHzwa+tcBOV+ybMnT8F6GXDn3jO3BDcAZzt5ClvnJtLYuLeq9sJj
ME2oiBtVyd1lCnsJ/TPHhPtzb0SJg3rwW7bBE7uAaSIvwVZwkjJZxccsSl91HMeQsLO0+5XhtMXz
lLlPPBrIERuVQX31vH0WcWI0Q8OPNCz+DdkaFkM/V0BbJgoJ9UuwteGamNVQQDtaNQFASUFXfgpU
IO+bIr3SXWs2s7THD556Evmo0B7TioCMLkBxEo98rY7Dce9WlB9O36mPiZ3B3pMt9dUwOdiaWZk/
RlYWP7IqGp9cZvTXSRsiuCc9YeM1GY4XFz4W5jS45S8VqwQSZYNXuw29gx8G6mgqWMCEZMa/mX4w
j40LK3PWXEIly5VqdOPvirg1OEhJsZQ3mmDNK1zU15XDO3uz8GHcETiztDeocLwdesKZWDUQOADO
knRtsWfd8JSxrmqX5pGnJXyDkGjxy3WxvDO91zHOU6RygCSPAf+yPN4DF/CvnQtbNbOUt7e8JV2D
O+1uPC/pk18FjKmDvUT4a7Rxr7I6ardtIPCLdZ05lc4AJNuwbiHBp7FL50CiXawSCuoxgpdEcB0u
pIX9z2YQtjUdlgblxo4NCTJwch9vcpGidHZAQw27bvEk2dM202zcgmRZjFddmTjdT6F7LH+hg7pp
Nc55k569IRIdPsHGffIrVHkbFS+9w1+Jpsb+pUYd6rPjg/G+sUA50Kmz3B2SbVDYIBoZWwUzhs9o
cq2nUSauPvVkTpdHVUgIvdLK8SuYLC66z24WyrpDS5ZHZ1a5I6SERqnua1bBkCEDS2CJvi5WE+Kq
cDR0RpTdzOWJPBwMEVPxR1DbTvYTW6MVbln6soclhn3vUsEeerdZwBPUjDXU0BQwHNrlthTTsrY1
yuuE4fIj85gFLTTSwmNuyvkWpJDex7o18fUcFgSodKRArKagjrZOA4M57FG9D4kdbHpbhY8d4t8S
1CeeDlJMnewmZVX+wyzJvPtApD9cy819hmfCy4irmyeSi+35e6lH59Bht/4YHNn5h7GoarBzM83W
rrSGVB2mquGZm1sX6GESkyNRYUzwUUaxsgnBxiJVI4ulcMf5x4tplyalQo7ruTASbMgQuFv4ylg5
Ju06u07TExVRX+9d7pJpe8kB5yrsWTc8dHYofjSw0WsDGGqfTUQfrNLEzCEjCoSY1WpRjNnObr1M
3THyBNiDNUsJd75zk7qKNuSmpULcxNOYiNee0D4MX2SKTck3os+YaZrwUtMPT1bmVfkdhFk7QhQn
Z79v7msIkBY2uZw8ahoQ3fT+bZeA6DjoIMiCXVSPCSW21l3/oERtyxR5oe2i2UcnEjHyj/sQVdzW
j5Pqao6m/MU3otWbru7J9vIhRd0y0h5bixaqqPHrSNOtPfJOWCQMb2W1gHoZoxBlgQyYIs0b2LIs
mrfVrIrohcMxz17alubLthXhj8E0A8voaBur/TgEgD9p6/0OmUZeRdyZliTJcjvoygx36Zib7AkN
kSSLGsTQYN3/x0WJ/H9Bjn1X/y4fO/P7d3f6qP8fEGVrdMr/tSb76uPzrxruy3/+Tz22+sMVge1c
xNO+LwPxL06B/sO3hUB2LbzA911u93/pscUf4AlsZdsef0RJVsi/MAUWYR/gQvzAp/Zh4S618z8R
ZP9NjS1tRZaSLQnbFT6dr/ybU1fl2m9a4jhiw/GqmG2B3CUYa2qF/DfW479+J2SCoBr4FBzXDoTj
i7+7ZckM4uia5UVdlzDG4OKjKqPOikOz/dNH/58wEFDL/0lh/s/vJMlD4ldTPsbcv/pydRI3xeTK
lYibcCNShdpwImbyv/8m/8mvA6eEv5n2hYd2/m/IAmTLgPegirsJ0XmQvVh/QTFiT8VWafVvvpWW
f/+NlOd5qOVdWvtA+/7fNfNAAfvIZdATCqr3vrokawALZ/QDHYY8J/Da2MooELxtHg2yPwZKgyhv
ErCUqz70CuTXw9RhEWWt2qx0xFBgLUdDlF6QddXyCN/NljBYJPv/tCqFQAjeZncZKEbGRiQZfTVO
GACEdvupxnHnVy8BcCOYcuPE8tVqRv6liBrvJ7mAdFigxwX0lgqePPEthMLyv1DpeYaqzP4/sZxv
xUWPS0oKJjvWOLouCgGILYcQwiDxR+xMxlvUfd5zT40VbaW9ZDXi0IKNnzGd/+UHEF7WA6RjZp1Z
kAcIlf35bWrt4TVGIw9KOw0Nxpd8SC/xwuXUrTp0UYchRr6PNs5uf5fZWITAyKb5cwjD6WUijvun
YHF1aqoMiijVUv8wTXpJd1kkIqbyTGYt0gkS91UXlSIJoKzouPvGf0acmz2HnQvKlkxsFJSid6Ju
VQRF2r/qNM2FvXGoLV4Rl/R3i674pEud1e+K/PoHYSJUDdyD6Q38bJ2tR+WzTenaoHs1bg4JoE2g
WDZl/8EWDuwiEmeIeFBxkU5A3mk/fKddctgF/GVsi7grnEDFxWsg5wzZQteMbxgpHG5cPc/tevGl
fkNGI2+FbJHcGbpEPkwJTUdwx79MQs8NuILpjqogrthWdtlj2Rvsl2VWqF9YDiyQCywDPpMg6F6m
MB9/NZkV6lXizckXwRntI7GXIt8JpOknk40EEsCVBpyTLdF0owPmThtnoGlCswvzwx7H9GvA+AK8
08NFgJHLRGcR/SM1S5XclsZF/n7FvegciOwpIT13iUUlmV/ad5amBL4E4OuZY7vlmToGCFhOSBAS
IDMLn81ldNH2LqDDzmwaI2JnnOE9G/34M0Ku6z9ok0SvvZf4F6YYmHx8p5rsP+hmLKqb3sZK0nSi
Au3cZAwbh86ElDhUd19t04LTHxO/f3XqAm2I8Ef5BZyULWrjxTlSk3DCyEWr6qMXTK3sllh0OoKq
87C+56y9H0qp4xuk/nhigoBmAlVNi+MixV3wPqQJK6G8ubTuk3QZ09chHpYVelsY40x2628npgRZ
WaQJksvYW0Sgxwz6nk06LM8Zx35wWa7E373KR/zabey/EUninYVBU4oVnQrj8sOgcC8Jbz3bfYgW
dg5d3Ild5rByzCeb599GDaE29SKncRWown1j0JJ86dZDgAhfC0VqVfPcAI22qGRT22f0hTpRsAkK
Ywjo1G6vSzFWoHB4/74mHqAHmYrXKgj5a2VdP962zjT/1gOhyque1Hhi6uKSxMQgC/U2IxkaPUJt
Q0bJiCm3Ns0l6sZwZL6b0MIA6TJUQp1g+aa4Dryw/EiKOSKAEpUlT1Q0owVjUh9VALCYlCN5qRnx
oGg3LLlzOZ+qAprsylZ4W/i64lkSAwGi1E4xbXOmTYzGo1j+LLCCX6dgIgAPKlzLPDUJMeOVeRCj
E8nn/Az/FAOcIJvjIeIXIBk1s5e1Rp238Uwu8KiGUePvWobUCAzREEw7CWerxlKqM31FlUwvMKRC
AtFkXXaUnjO+OaWL+MUpEn4mV2vC3eq6ExxmeZXdu6FjkeMERXkbJAhqyH1GOMhM3BSHLs8xdySg
EOtNksT9amqmi91Tcj77Ic5v2VzPvTZyOzjM9Vdw47CKO3Pj3puhgFoXLib5UjytF1Q6kXWbPNY5
CaZZTz9PWD3Ex7gP4re8jpL5MBEZ9TtxZheNkpsyu86LdNggtasvYN9uQsmlaHZdrZp5W6Taw2BL
Yg172akKUDzIGVtyxjz0KxxCQiJjzIkw3POaw5dJtrMPkPegYR7LpNnUvlEvOISifNX6PhvKxLJ/
9+HF8TuDggJFCfJGEgzsoRgWBau9pZN7axHNdaZKSAMNiak3g4nZqLMKOs69mz/ZWR58Mjk1747G
hoKnEQzpZjRddHIL3d520q7lFWv5Cm+xThq5htiXJJvC5Mmz5df251gl04NyRnPJIvSs7AqbTXJf
lCF4PjUL81VnI7jhGCXXqqNNTNchmDRE2OlAhGLv+c2nzdm2zXvEJJtehNUnEYTjuTI2rpaCNTPX
gn/b1sYmuHQCL2T5/tfI/39m2BZDcRvhdpp9pkd9N4/e5TmPDJdMk7osEka/bJnlFPFDULjTvDNC
+t9wLsG0olH2nA09CymH0uf8WimnNgcrkS7KY88nqxQfA7ePQQcyrTsnNtdQ0KxPeLYDyd0eIPPV
QKDC3heJR/psZJJNGbTu3cTAv9rGfWvvcaDzRg7w8R6jwfc/kqZpISAsw3iqlQfIAHFR527pUwpY
7Sj/iZIX0KqTdHnh2XQ+qqBR1orpIRcIcapZdyWdgcfJLgu2shoB/ht72IiF+JxwAiRmACBQBmq6
w3GoihsmBgt3ipgZcdcAu95cHr5sBzEvxzit9U9sy/oWUf7Ft8HbxwpriJJ30V3ej5RpnLehaTQ+
+l5ZvvjaSd5R7MYc7INL4CMjql0ii7DdWEaOaj0lGtSCHQzcDqMOvOdobBUg2RKdE9pH1YGOwuBX
7/y5FwUqsZnfa6SaDGAfR+ZmhjLJ1o4Y1YqTyLOx3G+6jlt5O3RLgMc/Gu3hXOYuIkSE5PnAALVp
MnndRK46C78Zx5UtWv52kjOK/ZIb0bBywjefQwb21FqYR2gE59zSSz5c3D5xgtAOY2h2LAcUUdcY
JQXGaZ/Yky1BscN9GglRYX1rpXWcyKbIUOL4Fq4RpkogOHzfPNUJdSdAGEeiO0PVcd+NRRnD3dNm
XzP0yJgIkIGHgCAFkGx6kJw8bdn0WVqjIOIO/+ghtRpsCyBTC1JOs56JFjPbRnKRWOIsWtFFu4pN
plm1k5+K+0541ERtM3N32YsgOqm2WbclnUdmXhrZnrqF6Zuz0prQUe36yfHyW5xx0weDXlC1Lvdi
vskQzxPAmerhmwUIMCkddxMmrE52KCVVkTpc8pefGZU7y9AyGMgQwA8wHNRUtd/9QkjTyvWQG5MO
Yjnsto3iwolaA/XKBDYWD6v1LrZSZso/djXb1yPaWbMpRp9QWyt26+bMpLttT90g02BLzJQMdplr
D/sc/QVK79iqh2yTD56yVw7y/U9/dFqfTSYiUKwdgUBKbgjdkXdJlwtsApZYrqG7ZrwYMZMftSSo
PZgxTKTEZr3doV0ML3N5ouEG2Pde1AELaKOg7Ne+jIgVxjHVex9OTPm/ArDVhNzLDE68zxbCJphK
orq4DvD0BerUaIWMwgE49+oQdOxsZ1IL7V/hWE01jIg0aO4z1Tb+fS1UzDVVR9zB1HVe9vsf3dP/
H0n8h+PRlP7XM4nTR/6dDL//mkJ6+ZL/PZfwwSe6DBFcGyWpRBD2r7mEL/4Af8jkQTgBza37J5+4
/wfWWUlLLaUnlKDB/j+DCZtxBsx5vtJVfKEXiOB/Mpm4TB7+5BNXOMWZfHiBthl16EBdGvA/0bWS
eZoTr+3sDcuPwCMGPeL4p29dOTlUA9+Y5OgEN3/6gP7t5MBXHNOSNhsFnkaQINTfmvowmKjVggih
fgOG3MnRMc6l6Lb//Xfx/zqg+Oe3Ua5rOz7LP+/vUatOWBeSnAp7Q2QXx4ikr9+39BIQBmfCMt+q
7CXL9zVuzfzQLNsmWCf12s6QERNRed08w76y/APHVm1twmpNlEcH5MWhwF1rhYJ0TcwNO/i237C2
ZKlGoHnubAuy4m+cW+B4frUdh+PFSWxWHkgRTi6Clj+yb/kRVFfusrasrS1IM9ml0Ou+5q9mpEb5
X+ydWVPc2tWG/0oq9zqlaWu4+G661SPQgAEbuFFhsDXPs3799wifxLQgdDnXqZNyYp+Y3VLvYe21
3vW8bJ5rHZqZoTrBeGba5ynd6Fhx9B2lIKxwVmaLjsNxfzkH/4InfPCdvJsHfCfkb0FzmgYZ3Cl9
9nYedCUFBqVlHhQqp4qMYaxPsgEnyfZLJLgtCq6Ty2E0rj//kj76jnSTfJXN4IauzYaN01wMmcew
2FP0awqXSBLsKj+RFNOmXNTRLOfpTFXlwYCOMvUmnOebWd5W6tAXOsJh39y1pVOYjp5u/OqiszP4
N4DuFzkWIEb5lKRfq/igiMuEACAn/cz0x+Qc3Myi1HcKbbhY2FyV9rcIlEgqX5q4VJhU4i4DDuBu
dHd99zBod0aCcqd98JpDH31v0xPr58PHsWCK67w6dVpFx49TDr6JJ2QoO54FyfySBhS4nOHa9867
QYY0BO4tnGBy8RJwj0O0vxDdVSj4LTOZvklr0+SXibz2i7N4fBLBT8nftYXuxCbuHRVl7vO4rFZ5
t4sK4kjHDA/cR4UGub6c9K3XRkO/HIn1Zvf5bJgSbPOvySK0ZS9kEmLbfPxcsCNcusaNkeNWcDUv
xjUaQxybrMkEqGlZLYV+Yt4rE7F1PibpRWELNmlo8rN3qQmMdlNVjCiCoPkFT3EQuQdf6DRQ56T1
C9q+gqjZZjbbYZNr/sYazRNJzmmSzz4CCVRyj0KQotbnGxU2gtyuUqN3sFdBIqKea4Dykz59xpdV
3nz+ij8ayzJljZU+Lfd51laXzEamCWt0rIDOq75ZyCRC6QHL6Nwitl1/PtoH645TjKMP5ImKnmBa
/m/W3ZBrkM7JYDpqrZ3jbEQ7OM1qi0QVQA3j8mtkmsswqpBLWyeW/AcbCyOTlub45pAVs3Ot7/si
KmrBI2KOiTS3DjdDa3gnzpgPRuFgt8l/K4qsQHA5fj5a87Cy5Rkdv0a616QFCkNdG07MD2X6MbMJ
gtUjCSkBT9mUX0+6N68xgrefag1SevAFKwvdK61M/kprFEBzqATxg7pMpYgGzR4JvFR3JzbpD84G
oTCqzsapE67Mqhej3SG1osnJoWw+KdufippuHXlo+xUC1WHviWDKD5wY9YPNQChEBwqwaEadRybI
duiYi72RZsI+wmxPQVRn00sPGxZlProxNz9RAfhwRHbVqV5ED588bRVvX7NSRCTa0TeHGddFsgps
4r4LRmxMlGUuof4dQ9s78eV+sCBfKdpiAvbwz/Sh3gyauwkpi7YfnES5FCUETs8AR9za2c/B0k5M
1w/Hoqg1rXsW48TyfjuWq3c+Rp6Mhcpy3Q2BtMp6YMZGCPN0kJQTS/Cj0RhJtgUxLrvN7HW6dRB7
MRPEiZq7dlA7UkIZQk3se+h21E+8xo9WImU6Ij2D/7CRHj+aJns9AmTKuGpA760KWgW0q6+fmCHv
H0mVNVPR4DPp5PvtqYL05stquHF7pEV4gRHccRE/tm30fRDonlUtOHEyvds7Ia4LXaeGJHRD53Q6
HisobK3pKtpZbZ3jD9pIt20aD3ZlJH8dKox2S2XcVfgGVYa//3zbVqZ46GjDYWwDKZNqmoRL7GzH
Y/sDeWZ0j1OAETyPZXpXhYCjejo5nSqj10bGJYku+Yb+0HXLbdspx+qOroRTi+PdiuRz2LKgZmra
FpHp7Ft1ezqdq66UnW6sX1RWxyqX9c3gRptIpcsvkBCQ/hePTjhKIECSHRDX7CsOC2tM+raRHS1C
6jO1C3WFfW3ApUD1pGOgE6jXQZORmRcFyXNb/4m/EMKVITr1SaaRZl8C7eyC2x/JPONd7RN3XYXs
Dk31NL00qyCpJ0iPtJfDguZRS5A6JxkQW5q1tmUYyH0nrVrZ2gub9Jje+ieCzneHABdOLolT9VrW
2Y9nhwAUeGTNSjjSF5Z7CDn9aTdeFthVFF1pwMvw90nu//z829DfLWsbsZqt4vvL5YDb7mwiqp7R
q3FgDY6sZPC7frZcEDzvPst/sGbAKYoFYAcXMJ6/qoy1PX5NjIMeHeTqMW6/Ns1OlR59ONGThXO+
uA4mRnW39fCwwbDWTDeTm6P4QWc+EE8d4G584/rALla5usu8r+Hw0Proo6676KKvLj9/NOV1/zv+
fol0p8APjBzBs5jNtFEylLCHouSE5VaXyfzmS1O8DNZVguS8rB6KlA5kAwuO2yw+oy7TDLdkCRGi
Jz5XGHEou68KzdJeca3TThHU90azqc17K9+mXGuzDXWtwV4XxYZWEECDrZPHSwhFubT0VoVx5XWr
st5l1RqDEzfcxRqWmtdpcy1hjBpftOqZlj9l6QUY7Ic+2moobQynMa41BWyjo933D1O2q/7W+jdx
fKA7RzTnABINAUhR+Pd9cN+OMANQCt+M+k6DvxssgWMDDOjc1fBl6jEfF3JHV3NNXvKqLs9UrPyK
u8xGIsi8uu2eQ7AXwZfUXQXeJoqXLt5Md5hAp/KVPx4Ix8GbIFStxpWdOzSvcs0W2hk96hbGgCko
Y6Rv3Z3p3hTN0jLPscMlfJGs3RSK0vNQmGd0NVrytn2ANtQDiaBRq4Zu72B+cI63sdFcyuo6icBc
LnKgOtIeNEsIck258t2IVOdubL8n/vc+XQ3mgg4TPLf1cm0mwDdBhCr4d1nak2xcUAKhUA2Qql25
/Rk+EIoAe7/rp27uEyf8+w2TOUX+zyK1JMtceY83bovTKUlxG3P8jFywooAWLb1wRZHtW0txnNIY
/LrPJ/JHS9Qg/hUWKR3dUmYXKFqws7Lspxif/7FEOaDjOgOC4/NRqBm92w6JfGUCM1XmZFLk2VYw
tXkUkJMGp2svqT2AeDLUawrC0BLGZ7waLPkxL28HpAT6i6b/wIpn0cK4hrijyju/cuA/pOjhoQi1
TmOtYArVwUrYm25qRveXSuUY1n0Iwi1tVi3qhutJvPtFOqNCAPKbgso1lxZdXeDRN8It9vbmRUKS
2lj7Z/VFLRzYWhk/vFjaG3o2DsUN1XA6Hg3YslSs8JK4JqWQTYWwjXdo4/O82WIwi/3NDnJ0ioHj
c1vfWsFNCl90+DmuPXmFkBhGL1AwFj0qwMVQoJQP4qUsvuXjM7AY4Z5VoElbxxoOAWiRCrDIfVke
cn+rKjR7O317Q0bAMqkv02e3aUaH0o8GfBufYshNxVq39lX1gJi8vnbHb1l8l+j9QmeVtcqjBdKt
Trp9jaNqi0GEIT3RCq/nl1pFOowGybK4apN91mxN9NfDy+ff+LtYizsjsixyHGyR038fT+U6q2Oz
ACHjUFUrHBG0z6KE6C0J/Wx0kbT/+WiKwhkDsdPizjGbXfgW621FK5OTdtAEdbJ4XQGN16RFzEmB
l30+2vsbHSlfclGWDZmTFTtp0t4GkmVUTYLBYYAcZFHoS+jP9zQammlvBRvCzDMiswfgEi1Rgt/Q
yCBOHD/T25sdPpOszVQE0iqdrozjDxCaeeY3Ec/bY1e9jOKAJjnVrk6s2o9GQa5JfplgmZB5Nkop
VyN19oJOmcx6CehsQ6nTnrqEfzBR+OEaehWTlDgE1eNHUWO71XRaKJ3EFGu0KOYS+grEBwW/UdMa
1RPf3ftAaBqLZBFYLEFiY3bnD4vMThpqoE6ZGXSTSXtbJo3GbQfWOa5niAfwDffzExv7/CFxz9PJ
mJP2J+uPAmW+sefuWAgwQI6Wdg951oHKsi7U8XuBh9+JB5xfPBiKYRBTEpSgWLZnSyFs+9SjM520
tmJjIjyC2UARYxT23SRrV919G5SOqQXD+vNFMT+7pqqAxaNRG9CIL18vJW8uVxgtayr9tBUcEHZa
7MXCBeROA/0uXDyzc+RRMk8M+W4dWgqnJUpP0sKmwdV/NkE1XwaC2Zok1kWOaFwqL4CsOGZH0baR
otVI6wJ+l+qmaQosk0blxPp4/60CA2Zg8jpEt1z0jqduEEt02kd25tjQPsxwQByRETaVA7kGCs5f
Pn/B85nLw7IWOaRJVhFLz4MD0kuGi4d47sj9ZdVBbZLpj7UKlP15bfprQIqPdfrz8zHffakql1iS
VwhoiXJle/aEKHHqkUAWUwWrL+k7wozBpPnWKUAvLMu8+RkhfDkxgV9TQ283NwsZBSkcldYZMnOG
mC0WoDqSkjUupVTragzWyMmxxjy3yjuzADtfStRBiRhpmirph7Khy9OilJzzG5TaY/cYRWu8UCcl
lfzot3doz9DDrwNaKUR+3mQX/Dpk4aqzufK2CxMrBP6/dn7VKHf8DEgW/AAxufpW6zia/qqUoG5y
z8fs7vOX+2768JymRSKCgG9KXc+eE+dHHbvgKHWGvLxxu1JaFrkObqeH6S8MjAU/H+7dxkAOh5kz
lVFsm8zE9F2/WaB9lw9G7ydIIhSugbStEUDYdKLm6iqO45+jhoSxkoOrNtWv/ouRFYYnuNWmdNnx
yAjBDKXOisAZwugHRouYbE5a1qL1pQ0edGscE5E8UZS3Twz8/g3zyCQEyZgTHOjqbH9o1CCqNLxS
qVLKm0GejGFRImOlWtvLPDl1kr0rRli8W96rok+5F3Kus9USC3zgRD32MMUqClWVU5Y0ZyVVvxOd
MRwwSF+jgUgPFMo8x4irzIEIdGL1vKbGj1cPtVPqoWSb+SwUY45ftpabokclg2k8HRwJ9GhZor3x
Dt2Po6qYkenBSqZZcysr3m2LVIxOUBHsdHwS0njHhB8zHCTkiKbZ1RDRDQa3G73HpOulW44Fkt74
VKasei0bV3ax42LPPRQmGBa09LrQdYPPcfFE8QX7EBYTv7IIFQCZJQkOINlj/LUL1jV0GiKehZYz
2LnLj4YoDuX0xJz/6CsR07fPPkKRklrC8dtoQ8XyEsg8pKEPgdLT+iiS+izmIgKqRFl2qbwA4Cic
0hPXWY3sW0WjduIrebdxT8VyZAQkUkG6K9Y89+KKAEgKVwGUvKixIG33Fr4c7VezNz3YW/iqeNL6
8yX3fuZzEgtLqK91YfbR4+eOLTrB6rJonLEenabBAwVECURGnbQIUpjPB6OIwY87mnQaqS6SxUgk
GJZT6ni4DtXz2Eld7cjX2nP2hb1F/gqW1cBA2rsG0OAOK34rPadofChnlk7WnLckfSpk6UsEU5W+
kO/GM2/Xp46SOAloYfHCr03/rbEvEWGFxcZScImo2bDRAmpPEwGOKSQtVUGKdYfFH/ijuFyl6pcM
hTtiSX9YQMDIqIlKy0RecjHiVzpgwadAFAubhV4sK+SZvkOvWCHIPqyEusRB3kods9lOkCK8AVFB
BpuKVIa/htpXiA0iRA31LlG3CyZikV5plyOKLarMi/jW/IYFEQoEH5skaaukW8yWbH2jey+pBQdp
Q+55PNhc6dol9Q+SWuoNCu/M2ELUiu1DLtZluS7DZY2BqrzLq3WtbFIZTuAB142ajk8b2siGP4QZ
CdlxVDdDvQPTP1l+dOvwsQovNW+PG0+wwHjHP1cP/X33MzkzHtWNdJ7+gAHfRgLB6SXQ2244z7Sa
Vul1hNHI8FwWd3n0HCTXCawr/Jau6JzzlD0Nc/iq4ZZtv/gX44kd+t2hNE2cycrAlglbqcIdTxwp
VmjYckcmTjUwDewcQJxJUker0LD0mr8f8QdYBqbqOYCvjd2JifvhvKW6weSdsuXzBpVAZL1FD0Lt
CDldZWW4AEHodEO7kSBu8W0JajmIkmnFBo/VtUnyp/cCHt9ACkDOx9QtkvXHj6/wwKFRekw1qdon
vl/TKNvcQHMjK5L2JwZ7tw8Rl5PoEZxN8rQdzfYEWn7M2qxACIV66W2rwb0gQ7/OB4G6ZYifPGR7
kJaK9sTuoE43uNnmwLiIhSzORYtSwPFDJlFQlPACaicJaYhVWnXSb9Boi+mDvmHXTs4CoU0aCJoT
Orop6tjASasNlCU10tFJCNNWWeyf4V1YOWmj/qD919oTt6k46YnWX9PiQH4xqN1lPRndfD5H3r81
Qggm5xTh6zIiq+NPD2pFbSUbwXwrFWelaODMINvviBlx+Z64atm3LjxxvZ++ieM3xpgqxPBJSiFs
a3ZqgZWyKiD4BWFagUWP6DeG0ezbQj2jkCOxrSan5FbvzgsNDQW57L/bzvTZU7Yufd56iySKxEe9
j6XvMcBumnCkQzcUt3/6RqdaEDKyaRrSwTebh0GWtZUZlJkjcRZtCplsHJhU9hl85szGST3b3hMW
pyeOxPcvlbknK5zAqmWQ6pxdjO1gYiulGewqtS1g/VQr5DbyJnbVAU4gjPkQgf7nT/o+/NCYMFPO
k1I4pcfXnrU3MXcqKgVwboTldd9iSFWTZexacprG2Li7VKUlujbiDjx9gqtroxbQkDt/2SrRH2+z
dFZOKi3uqrauzu9xQFmgMhb0B8iRCiwaPlZi03GjB8nSLXBvLJjCvYGlkxivP38F7yfW8ciztw4e
qDHB7zKy6Zi95a5aO7BhRglz5Z3qAXx/mByPNVs2Oflnk+0scapCehws7vt+oyGDxEG+Poz1ua6G
xVoRlAE/f0b93XJlXLZVtgKyZCg+j7eIJIBPljc+SUBPoS1vqAAmSal3Ipb96E0S1nPF4KBAFTlb
ot4oQk/y1dQRCY6lgYzym8aXqvQCYEn+KbHBB1PX1lEZMXE189WG6PihQjrYbXT+KU5n8XNgRD9h
JQAtUdyLjpMjc4tVRkztx6a5o/LobSmF7j5/rer703n6CIINUKMBGGXj8UfwSoqVHI7AT9vH3J/S
6anpU7cP03MQcOihyzY4yzABWNS68qQPEmg4CgHAzd1FRPf/eUliY8kQ5appBEY/ITGn5Sf50pfo
HMcY4o9PWD6wqU4SFK5evLbjD9xoItQUZLGOH0qXeYtHi6fna6NEgW4Ma9JVNF8F+El//p7eTQyd
+jIpIcS4pNyFMYuhLMkFClOFkTOhw9bYKjxKXb+0dfOblkTWfzMYfEyMs7jJk6M5fsTMtWDgVH4E
QLD0OL0jahqR8tDkEPSp2/7pk6GPxHGLy5sgATWXGqNbkrvSp+CBmcT3sqjSbW7ZG6heTqpgEfHn
g02KM2JRWv0oUx0/mVs14KpgYNEoDBHKMDbC1dsFNM5k0QfGz88He3cY6ewVVBGIx2jz1ueB3yD1
iNro9HHw7SDpFGIbWNjW08R8UhKz3SV+Z5zYpZRTY05x2pvDSIJWbrYB2RDLRfsAXnKT5Vj7RWkj
3zcVpoJjTxkbd8dIMeig88ut56v2PiJ0X6YwLkcuZ0Yv6Wema4HZ1MwTupV3kRbvBLEAeRoKRnTn
zOLEfoCTRzoSNmVuSXgFa/GlWn8vMhfzm2agu9G/suIuP7HLTF/rUayFuEef8vIMO91hZ6MmvQHB
SI2h3rOQdvT4fAcheCr//1pG/T2KRTZIM2jun5oJpok8V1NZaI9oBMKGI4r9fC0HGcJen/S0nHTX
IF3y77DCrsHyKNtBAiDe2MpLFTX3gz6e+T5Aaakb84n7+8TGm+86eeL/KtpNVQLW+HxmHh+ivz4p
zASCBNJ1TPPZbtJketm5kh+SlTQuNDs50MJCB0/lhbucO66tPfiBd04Ds37i61eOvwlGnnr3yahP
LnpwG+bpdD/19IZyEGsiqLchrc8L2hu2ZRHHaxzD1I2MKroSKIpdxQtWQ++vAhwqsl0qyvLR68av
n7+IWXXh9fMYNvmT6VhHOylmB24fSjTgYnblwGs1HI3+Rd1yJM8s6TPCstTLss1Y2/cob+RFgtnG
ifV6vFz/Hp6kkU53x8S5mEVOgdtg0xkyfEsvLh16/a2ET8goyVdwgkC6tVJ/YsTjBfivEbmlweDQ
tXcXtbzHPICiwmQAEaJQE6N5hQfsmFkw/P1B2xYtAFcwgr9m3P+aj/7JzvJmzk12mX+bWx6eEswt
bxtwhscela9/418elX+RqOfeSdJQUzQK6f/8xy+PShNYCqVL5oU1gTxMNvK/LSo1/hWHyRQeMicn
fdK/W480+S+2V4rV/FX04xzgf9J4dLxLcG5NSxRWyaTp4CCbJ07CXh97ELqTP72cPMZhR6ZGD2zH
R+h/00lx7Azl2F+ZqdydKVJZbd68p6tfG+c/0ia5wrmsrv7vn9Pc/72dTsNP0lQ2U+JTIm8x27R1
4MxFEJM/awpDweV1bL7DGutvKISV6z8cCmcDm+sqC5E6OPma41MzwTelr+gEhhobotOrQwMUALpC
eEn2iad691J1JAWEVSRLQNy+U71rZdqjxcFsQRb0kNeKFED5tsGZYeotcGxjyFt8UTBiHrCg/FF1
1aDtPn/a2SbMm+UpQd1QL+G2igHp7HErHMc6Nr1kMbptCCzJJumyBM3fCMcaA52G9yInRTnk+ISa
Q/wgaLyQ6WSO8q9ajE5/LRXm+GJ0RaWu0q6kDvD5Bzw+JKbPNwkuuJP8uhHIs00ZU95YGQ1cjlNz
rC5yKWz3UlIkJ84i9d0EQ53OQNRwqENSWp1NsAI6qk1pFQK3lOJuZFg4Sy6wSM14GaUqP5i9F1wm
jVThWARkf9zIbW57NP4m+gu8lNK/DkrVvy4KTCSXRdFm0sryQKiDpA3lm7DKaEBq+NG4XACWWI+j
Vx3wN621hdnVUrkpo0HV1oOvtVO3e64/f/4WZ1cGVaVTjCsrAQ+JLToDZqEg5UgEwArKJbWh2omF
grUuWG6khDEMAKvZncg/KB8MaKNXEVOal2uDPBsQinPTWeCr4Xnj7UBX/kLVAJlhTqK6ER7Q5U1m
iQ1QalgR+gOd83vZcpHu1JvUSC+86SVWUntisrMZHu0ivAXEA1yeCMMJN83Zl2wKSRZSO4BlKEVw
k7OTrRJ3+DFWkXXW69AB4gJ/nM/f/Hz+Tu2g9OexKFjhrPbZ+hpbP8XlEKmlHVnZzlcn//O4ai/+
fBRTpvyDkFAnpJ6N0gTCqkIV4XkR5ykQoxoMjlGduqB/9CycArTlcY9GaTLd399cKLDXoZcjnUZp
Y2+niBpnMtuMTzQifDAKZxzhIClkroDTafd2lMJOEzpjICCRR35KdK17VIpSfznxwl5rwW+PFNUE
x0B0Tm5lqtS9boxvHqZXoMxAbHwubfq4qJ50ItoawWjnPwwF1/I2l71vFZpteevpuqQ6sAqJhDyl
xaa36PK4OzSgzdUDzjX4QOAZa2YHLRF1tcWlbPCW/UgJfFfrNV1/YV/W9FL0VQAKqDJjrIDavojP
VBjM2jkUJf4uquAhx5hIYG6hDTL9M23lhs0WhCJtt2np1zn9Lal+OYLTpicjzuXEAQQSbr2otG3A
vOjcgT7aFLwxG6ILHilp/70GdRg6JcD/dAFPHOp4MfEoyVZ42hZKHiQ+/DAHc1lnplSdx37SjF+A
WY/yHV1mnrppm7IeUU8o5bMN3witc5mMFl3H0DO2ZhBrERze0m/xX5A7utXBiVAUhsEkORNeIlkX
ubC8DTeb8pucS23iNBj41OvEzcVlWpSRvBpKy2r27pjTtISNZaY4dQxJ9ELPK5wIOrXPBmrWulkB
iFH8W4tsqox8y7epEA62gXIWVjBUoVC1io2K3RgFyKzU6ZbTConjW6mEsuqwfqb7AowjpfBKxgdj
jDNtZyk67yeqxLizIlPi72B98pgNCciYPMD3b5FHQiKN2Nc+oJt8eoMiTuJ6NRjCu677niMv4Mw+
DGpAqRKcDlXnMK+taiJwTpT0cGwf+iGPfpSdhiOw6YUoXDI+/V3ZlkyCWNe/KPWgSJf8sBLIi6sY
CdDNNuk3at7nw4omx/FbpAaDfNFnoV+vlD6V7TXkznRNviJ1d2rFJrwHUEXjA8iaKL6S2qoo10qk
RoEDAAmH0FpppHultDOcVPKCnlfw4cmDpbXJdzfwW4rzKEmDi6GYEDmkKPrwAHa8eJD7NracxCK2
3ZaBFdIELSfFS6sVDeBjFf42XkmwIyCdAa7uKsQQ2einIS9epD3V0xGNvqtjj7ZsLawTly1XPMwG
tKSsCRu5HaK57bXvIuNKvvLr2pYXfSL5zZrGWXwhcjzgOj5QF+47rF6+FwOn1jIbPWqvuaGjjO3N
oo6wG5Ay9r204pAOMtN7Gkx6QLZGEes0aA6S+t2aPCoQvQDABvdMasMBBlkDuuhTc5drXlruQ7cY
WjAyNiXWQu7oG1cj1QXjWZRwXeQwVjTHbG3TXbcAIyZT81yleUlEKtqHMZfqA2Apvd+kQ8N1qqGX
+cGQijy/cqvBc++UGg/hvTTk7s7D3BOoTY7xwjKp2pQWjagHNUOtCdmzV0n9QwgQs1pGbQ97xO1N
jC8pE6WP8NC7aw0PQNDOqmta9crqClEvqgjm3VqvasNY5W2uGEt8iKNx40e5XtIXO9a43PgReq7A
U9A+lDJw462VNmO9sAcr3wVeFaXnozBxeQSFoNhLYF/U6rPGgwON9tRsVlpaWmdFXrUq9ruJDUQP
/eYhJqmROaWeYRwPMU4fr1SrsaKFRQ/wi4w9FCVs2AWQ4sPe/6bEWUZt3o3yl0CrzQsVy/RspQFo
OuubnrZBhbZy7DHxbD7DMsa45SNRvQwny1kqOvglYWVboZeOi2IbxCWWMXJYAsBqMba6CTSav/FA
wkPEkGP9IsJBmnYg10zgRqV55DlBDAIMbk5u71U/zsoLg8ABmKqvldpOlXNMd82RJwaf7L3YXgPM
T8fKncaMbOjICsSV7MCwxLwUJBJFNE3kHeJqF2rvDiWX7i0RQdroDowhdhfAXIonQG3DmZzAqVrq
WWQqy7b1469Kn9h0SbFbbcYgVaDepL5W0K5tUVMQYQJLEINPGGmjcjn2AXDAXBLAUvyRc43+Imof
fqMre9Zmgru7LUlnadGpCMCpUFzHCeTwdZ6W6B+8pAONNZpqDPkuJKHihFZYG4uyV6WfrIWK3JNi
PGV5BqO2Gwvax83Eh98CIrGGWeJDkEWf61Iu7nqP9ik/krgO5oaHvIE2hgZpB1KkR1uPFHU5WY9W
64x213AhsAVIl3j7SVcDlNpoKXeSJC/p26qe9bSr3HWhZ4GC9bxvNcsqSLAf6MK8U1c1ouv7kMMp
3eueChVbSBnCDZS80qUH8pe+oGbIbvACU7FCUQKfiRNjBRJBpbmzEaf+TBo7rGBBF6p8zm0KWI2G
uShCCj/3flZW6+s7EWnJ14EIDjtprxKNg3fcQMUucMHrFpKHHbjrluVFgwvCucSiRk8WmfmVkRsd
EaPbqnd4umBgzlZiPWDqk18LKU7vsqjSFXyufFUsSTnlxRLbAhmrD9cYhhVlJc26NvMw7rdK0+vR
ZuiGUsIGrasOWmpm3d6vChtyFz5KEftL0T0nrY58CX1BEXF6SjkeSFEBvj0PxUixEZCfa6DzXyRt
MnlmAi1Gb6I0srTViPo5phqmr7ZwJTNqlrU6LSs7mL5V9NfJQR+n9LRhR306dU2U6GdibKAVZCyy
6V2Bqkz7G0nRw7iEYoCyYJ/xZ7RXwEIerEWYmgOrTI0Nb4id3uwba1dUGcA3J1M1l112qLSfWGwi
9+kLz0qTFURwA7vI18Duf8mlf74Kyf4z2ebqqXx6/hH/Y1fFT+lLBdEmrYN62L3836+/+a8kk/oX
Hf5gaChRKyQ7uQP9SjIpivIXjZR0rk6VLKowxN1/Z5kU8y/aSon5KcxRLqXW9e8skyLA4qCHfu3d
n+gt1p9kmWYlC2m67U//vBYn3wTjkgu+PXLbai/K8BBGyVJ1k300ueVmujP2YEA06T4y00NPWQ8+
I71fKIQCjTKkawAP0/LntHeXUq5tP78nvF78f18Tfn+i2V2nF1AtO3Oo9mEu7/EL8ejRyvFtoGHr
DEendZOVbAxlspIA853jXmMtCr0iMTw2LwSiXwsL9jdZs73SUqo0EVIrkkVJvGI7CBIzWSsp8jG7
NtdxPWTcFjBaNrLwi2p62RdFRzOA2fye3exB18b9OGa3YxIe+ORfB3zVF2pf0owXV94Wc1KxAp1a
r8KCD9joeCRaU3SROeHoXRHr3Po0nCLQP5gJlpZwLpE2ifBe68hGFJLyTMfuV/YgA0GofDMIdoSs
5ZemNi7Hsfq1Pv8jueaVEfPBC50ncpQ6N6S66Nu9HaKKbAtr2Sg8s+dbsOg7BT9BDY0ssHuOgsBF
s52HDxlhWeZh36r3HmnxapOJTkXBkW0Tz/jBJZ697rExodBI/VUdCglfztjDBaFLdp2XUyEFZQfz
Vm1X5YBIsRvbxsH7nYOwGOjG1Y1bU0mVRWu2pG7ME+mGWVLp33OHNXF0gzX6Wm4jCVtkbiVX2Lqf
lSmY/lK74CVv65ZNvNWx/PWFa35zNebvYHYPOkHJqh29eiHqYksX1TrIvRvg5BvSY8+NVbubsSLg
M734nnsn+lxMXa/9wbtqvGI8kXWbabh+f/QphfJmIUaZ3Q6hJBf7EpNVfB0A1+8DsEc2ZRgabTaQ
9GHCQv4FqYqD1ENryF8NqJm4KDtR2QGWIIMSR0xfBaoxjeC4riW2cm5r1dI2sy9e3918vkJnqabf
H3VKQb35qH6a+yIi/7tH7go+GQNA5J8RXpJDC4cQg/DnUjB9rOw21sKbsazQYPqevNVbY1lm+XnC
Ullg03UilXicSfz9caY/f/NxjJCFLgSGLpaGrUoA5LVhZZ0q2bx2fXy0fKasyZsfn/q2AaevLPf6
kJ8XuAJV9UBQayClFK1qA/pPsamS8RAsdTSkr3J/n0xmrCY3XlJBT5T9S+7dZ01VYVsWRxtN+OHC
jIMHOY5uFCzystD88fl3c5xw+/0uZikcM4I8NGRZCfQUOyXvh42RWQQXEMAiDqLmiS1lVrj7PYx6
/E7IUhMtBk2xVzJMUjFPNkgM64O3aVWohEoGrxNapc7lRgzLz59slj76PeYs0+bCCk/7OC32nT3e
6JgO4YSIaZvOvafqjJ8wl3EsHXrpLvKaZTCE29AQa2JsXHDLGvFtQETct1zWYk++D8k7o+hpv9sZ
ZG0o1OWSGsipZlz1P30NszPMEINkuNzr9nXXIhEe1IWK0TXnVDMuLH1UF0ERbwjg71S1Wvti7CGl
Jd/IY0O99GiM43hZDXJ9T97bcT3vgMTGSWwQCzpgct846/rguQjULx3VgQUxh+zkirSqEvlEdvM/
7EbkNo+/4NGqig5b02I/BlW4gEzrVCk9bZpxC8Tym0B/XqjNJtEj+IrY2eTGesrlNQIxjl1dDHGw
pER/TRkV2/vmS5fJtAebz2y0WzcJUIl5xSlpvDZN7ffrE0Lf8UdNUykeEtcu9mGFm53UwNgc67xb
jPgxH+xuNFbeQITi99DsWrA1C0+JvmRGLl8KxTNo3LBGAnGsjXFsW9iJmi+EW4OtdhPAolFVbWPV
vZO68CtX6Ts8px5thXRfF8WbhpKjXCk+kQjV26CXUR+aw5mVoK2ESng7ub1/PvlfEVcfPeTsdHDx
L7QywLd7NcSONA3ODMPdJ4b9oxXKFgz1ISrv+brOuI+s9bI+k1ODbHd6quXxVZPw0fizLZ/yQNmo
zMw9zkh4Mo2w9tuEoMcA7nuVE1Jw++xoHQcAJMnd90jTn3OpqJdBA5wTGVC5Ad1CL/rgOfEgWLbN
S5/0xaIXSrOoK1J7eqKQJcxL2tH9HiOafKyv8zzSt723NBNUAXl5lgCS1dH7LfTU75zUt8TKtlDa
I1U+t/Iu2tiSt0Vm+jSqEgZ79H0tiwSLb1omKwdfprvRindapfULDqV4gSnYF+QO3br1y0fh/j9n
Z9bcOHKm6/9y7uHAvkScMxckwZ1aKalKNwiVVI0dmQASQAK/fh72eBzuGvf0mYmwL9zVLlEEkPi+
dy2cVevRdjkTh+MI447uq5eyCt4yp/w+coivSIk+14C3koJwPfndts3c7//9Bf5FifefpxuT/R/v
YvLHp9AfbXrLNANtn7bXfnSJkx5v1KtjUieX2WoLSiJWBvD3qgIgi4kUp2A0yMotspd2rUr3A0UN
47l0a/r20ixOlDp2E2UDHavfX9yM7u3J+lc3wy9vxFFQEj86w3hM3OyuG2nFu3Nk8+A61ekmkly5
g3f0psBmGbXijrkgtMgWi7qRYAtwhrTa6dpZiWz5rWi6+1J/p9jpEhhU3MlxLcN2L0mFnHKfBG13
39GeXLkpv2tyTKKOEcffYLeJS/GehBHRALa1noPuqfSDk3DGnT/WBAlbMWm8lX/m7F0Zxrkev7RN
85pvr/Osiv+X1+yXl22ycM5l09gdPQPriRry6lo2ZYDtr8sPVojBOgnhHYRJm5LwQyALDmpjQVdn
ectHbuANcIsFVKNuqrg3SVt02rCOLXusQYQzF+eAXv7qw95ezf/qov3yyjbmkIDotFbHoqYndi0i
sjtz+JJL0mQJs3J4n1bttBG3B9B0hgCwrFDrNBJndN7pU9/kt24EL8sfwrwYnqc6NNbL4nYXfHbk
ZTRCrZvFpIVJ0hbp938xz/h/drr/8tafQcRzunLFsfdMtVlusEepSn9f9rm1HSO5xE4mVYw6a9rM
5NtvRqpwaXP0SpK+23Ox5E9Bm9zLYd57lszW0mNmllWRxWhw3PVokvud4zVcO3WhsGcG1ZZcdnNl
2wVhl0FtrloSBta9lX8fovRBiTpdUwPh7gmSI+3Fbm2gqhuBmfEHrUXSRW7OM0ZhVa+6uXjyEoa+
29SY9JXYZGW/H+Hywy57yAnUkGTRX3iKDm2S3oVGE9OxS9FGMKCLSx0TQhGU/ZDMZclzdJvqzUbv
aAF+U6ViqA5EGo+AiWu7qm5Wz9DZ/sWt/Wd3yy8DDAlv/sDyKo+JQZ6rlCwTlDxJ3nt1otejIk4r
TUldCMTwU7s2nbEGvilL9zImoHmKhdN7cSusNxigY7k4j2PhnJ0la9lOHKLX7fHs0mkxN8Tk/Pcf
+U+2EvQdfzxBxSQbelZkdSzL8C0b1bvSXAPPnLB92dkDaW9vCGzeaju7J0Nf7UCfOSl9A3auwdrd
2vlDX1McXuRP/8tP9Mtk4nDkUvnWgGS0Vn5vzQXyzny01TNtD7fWzukV0QBaa5T0cWa51iYvmmlf
tcbxBucHOw4Yj6QUMKNLmiz5rhuS9C+eqz/BfYhp+OO3ZY8zpVzKlMc0u+XYOhiUPQfHm/O7JWiw
NWY3JBKGf69S1uYlAoommJN0I3pK1lQ0uvfZIMytMQ02eIIpOLgLtfqLb+52m/2Lw+pXW461UMUr
B2s8Nm55sBdrN9GiRtDXJYDK93nUw2HZoiWhdzx7/Iuf+UcBxT/ewL+6Vmq7Ni27mqcjoePUHSY7
s/bwOubhKUtCcojMXQ/u3XoBZdwAvkXy0vfJDmoQOi9K/c3iLA/Esp/+4uP8yUs2/OUly0X3ppai
9yOdgS9OUdH5rcZ5JUr9kMBqU1ALjuKVzc/aCE4NpwSu8meXrZ9UluVWVWBQ2mulnwIqlSaW4sMP
jb/QC9i3z/CvLs9/ffGZkmrE4TjAU9wwnPSdAPbsN2u2oiO9tP2e8iX6aRhGKQk+UbHzUPX9u+mJ
c5eDBkAF4zwMR7kFMciPTJfTo0r9HCd19eSNTrz4xfcgYKFrzJl0H/UXrq8/m7J+zTcm1YEkDwXl
bbXji6eiMO4LjU3HCFcSRtYq1fuU8oJw0dy6rvoIOJ9XqaT+1xuyu9o3Ln0OResOgQOLzf3OlwDn
0uY/04ap9i8u/e3E+ldf7y/vPF9CyBiTNxxta6pXkVlcLApSMKI0XzC/bE/UexHKR5vU0p5DV9BR
zesOlQqfrObjccJel5AXVptQ9sdwNkwbQ9pq9/vn+x8B/ldR859fC/PAJD+p1qGhKFP/dsk/O0GX
tPr137r9oH/8a/0/av1u4s0//I/4dzj9cfjZzU8/+6FS//Z//wP0vP2b/79/+HdQ/jpL5KCfYmjU
7W8D3G7+Ga+3b6j8nyP9148iL/NeffzX/9PfU+y9v1k054HvI2+5mXq8/wT5/eBvDnIsvKfkFqMX
uhnD/g7yu9bf0BwjUUJz5/MautnWezGo7P/9H8f/2y0yzOIfIi/CHen/T0D+Px4lbMb0lwXQCy4y
V1yItyD9f0ayXI9+c9qSop0bYjBIk1G+KN7qbwmGukswGPZZ8aZ6jATFH//0NT38xz37zypSlK/8
5v90M/PDiWdE60iays07Q/7ZH394YrcmndLa2tlTUO6tvJcv/M7BcNJU/lhkEyxNnOClnTc+ZNq4
rWRymv2miTVj9mff4RUXg+k8DiHYaKij4DXKlvQZm0FPWh5pVN1tOg23rp2nj5mI7P1kO+NjWMIb
AEx4mIEyxVC9bRY9PtCj4/9IkqnYFFXO1pHq5CxJtKSeDpwDTA4SIOt++K5We83Ot73FDn3oygbw
JTjYYvZsSS7p0MyqzaBrFBIR8iz6tzXUO0zeary1iEPh58+jShxUbuGtcbmv1EGltdXBOqYYM3t7
qB9dRelvB6h7llOSXlDxQrYr2u0Ru9ukiKHQB7UaZPsJnCGfS7rW3M1gtdmnoKjoW1vQFhpUs9qE
vYVdHuETYwNFKwNrKgGs1ka6XgCEMfbfKNyyqY+rFtmvXaMAnUwTphKIHhiBCdr7lae6I1jHpv+o
DiZi9Oc6vIRCNwcyvsDJkQvv4eWJNgwdJkOIyn0pyuKBfBWxS4Y039amWfzGOm7EzZAld4SSU7gK
jTycvSGwL7ZyjE1gWvpiRYm8VkFubKfFpBsoKcsHRJpYNxBlbFtB08hqmvR35eUUtc16rL+QkVTf
liS1TrM5uJdxTEcK3J321R0Q6zremL6opKCTOccFspoxSa+0VZhbjAVoIspOtl94U737BJBkw/3D
vmmkePiXjAGjMgaazgqTdiFyc+7k0NOYWiWaaYPdO5d5/6GoLpNDR7JAF5NOsqyRpIp94+j+4Idm
+6ik7dxjmdKbOr3JlWT6xXlhHKsA+r1drHSbEeR4arAIbTPpGIeiqaxXCn76lUdEwA46nspDYgHf
S1cFjwh/59/q3CHLzoU+f5aoe4h3zmfqyXJXgfrN43kJPd5ojTDn70GpCItcwjQg5zIqsZuTkhI7
sMDbuknloV/mw+Lan8oZk3OXSrHhwcD4U80rv4awcRzJ4jfCU1nG/OD5RvjTCdUlK7q1stBLeKPe
gpEYsQdCcY9YNJYLX1kCmvowhVaJa6nxTq22YqC1bpdlyVGl1pPsKSckFPvLF+5h0EkshRzOBeaO
bXMrg6QRKSpJnKDia3ybbItF3/7sKvRO5BX/NKznVhp3SxDGlCkR1jlmj7rKX4War53fMa85V4P4
zDKvn+yMqLHBwzxTb8KCtvohv2DIRUgAFJkVaYY1+HcnVhA7aXdtmu7DKKbXLgCLCnj2IfJJ708t
qK4Xmg03Xjn+yBz3mpX2+5zNtD0bvrg3uoi0e085D71dfM0ZvfQr9Gh3UhnncvaPI5Zuq7f25EiD
NP2sHXSKlWscpWMhKRnTTbv03ZpcmqsZNTEHFAVw1PEsA618rgzPJEJTOVV0V3euziICjjI1PRM9
nZre3qT+ooOq40vN8jXqRJoyF+ez8n26t7GZXQYnyw6VqMs9FetXF2nSsdMeMY5Z0X46GDI3RZ2W
W026ZlnO9wQGfTOKLPxpRI6x9zvvWEzTdUL2F5ueEs+WN8Z2U6VvtgYa6EdWZSIF2io7jjXG5uJt
EkrtfGuIwTiWNSWZq6pEZSLfvZEVYnZYFcviZ2O3T0XtyLVCPJgo/26m/Tde8pQdrX4JvPCahXdZ
nl0LxwWRL5uvpOTv163NfG0nFxWQI4JSf42++SlAqd/49S43IaBaN8SXmx+r0d6wtL4vwkTPZ14C
2ZEyMZ4nVRmX0Z/GeM7lIxd3ozv6q0cScUyNzVVm/ZMiS4iCQMw+oo9tn3pjg87iKVkOhptf2s6L
EUeueYG264BaFtwQyx2Bu5upEJTrhUzYyN6QhHGy+fm3NPe/2VJe3IhrlXfOW6HCOI+axyGr78vO
erRQx5D0VRw7X2FCMKJzYfTZuk5o1WppQilTTa5Ikd8XjnHPQ/1s9HJFoBIptj4tTXl0QPc3rWBp
qU/VZFQudh1T3XSP+Kda5VLeT+N4lsbwXU7NXULQq0rSD0X2NtmCGjYuCkhpyk/g/AZ2yH6HB/Vi
sRJyu/pP6TAQ1CfvGtSmQ2GQL9OcrclApQVvR5PqY3mjzOlVw2o+x4iMzFWKoHNKJ7z1C34maQOE
w/ImKm603ivvxVZGsyYMCDGcHqLY61p6uNIo2YOVnXXtXbT0i52LBNi4mePTmxvK0cEpQVO69tBt
0q9RW2cLjGpdoNHFoKyvmaRYsjT7Wa2EbTYPYFCawdc3jo3vPlVUsYDnuwhWG37agpxpE9UVgGlJ
HDInMGFnnslrMOBmTVW4LyjB5PpTZKEZNCBfm3k3aiiZfphRRH1IqGEwJrrkvQhxaxSh3W3zpDzl
oXEJ0tngxiHbtGeLJ/ulTZ/pqEu7npix5WMMhqdE1K/Wjdp3audVB2iiznMSvoQ4Hcqw2o6kAxBy
fQxdvqnKi/uo2NbED67qQl8QK6v2NZTk3Y0ul4miy4favD3TSIbEfOemgEON9RoYwYs7t/TrljdM
vvhu42/l9AMi9mq44UA3NbEfIkO50b8HfvewaLabZpbrufOP6cIbabH2gaVewzaJuBGLDxKHOLXs
cKt6+YVVg0r5oBxvfYcIGT0SHgLpfo1N8CLm6pYALMdNL6sfAUnokTIUbQgF+T9KHxYQT26olnEr
rZ6H1D5Iw983LcBLKZ+zInuBVjwlsDhzAEOaNQ+aZoO7pnseTGgYjTu5jhhY0EdlzXVuB9AkEVEH
y0ib4YsqPfAlKmWOBTFRK5F4jLfyO2XC1L2Lg92Z23IiTW8ZzW86oy4lF0ea+n6jIOESKYh3t95F
XfRdgwBJHO6BDGOr8AgiStWTIyrM7BO9KpnM36mb7FfCJbvHp/oohfSxBrnq64mzSnHnz0ad7IRp
7tssgfMmH0GaGXIavUmJhYtE7a0Bhs69TkiINJJlLblRV+50yHXWxm0BcBkO02rkBCNPsqJ5YFrA
GbsH221+dKbiatHftkMUText0YJUzhq2Sj+n3U03OyWSH+jDCshTieIvH3z7NfUCmzCm/KkY1bjJ
w0nukYPzqYWN4H0ieZkS99Gk38fMW3fr1oK5eTHVenT9dCes4kV7GO79qtsOA6pub4hRc1e7UCTU
NdlWvzLC1EHFbdn7vCaega6+CPVv9k1ZcpdV1RFx3qObMZJNnCioXIL3qANY7MjJ9menYtGmbtNg
vNiMft5uPYqEVyJPf5QI1ld+xUlpWXYcta25Ju3vlVWRLN7lYrkeuDWK43WU+Hz3bfJTS29j1POj
yKeOzT4wduQ5bpvZ5gvWnIkFYkAVZ3PzrabJ+Dg5DODcWyfLm/tXiorTfZqGhyTPzfVITpQpQ3eV
CbEeFkCOCAoOwfJraQwPMrBfiZHYp0mzptCSk8MuEfRzU/plfWrJ/V8VUQDgGK6FyIjIRolD8pl5
MTw/3Dq1fLcxOqxMNINrkzjLFTkQiNgrXOqiJqIwFSGioKR7XFT+WqhsTyzBha127fntOlc3sU3w
1ib0DET16ND+oUlAEOa+1+VLsEBqOlLHJfpFZiv16ldI+ymYQLywr4LxzU+XdV17D/YQ7fNWv0y3
TsHC2AlFvrp/StO+2OIkcOFNl9My6lPumD9b1JubNAOsMdOTnajvTs+YEy31aXHwWvVeVG7wYe2d
3us/5JDEaAF0TKSOvx66+b1p4WanYvngs36EU/oN7dZdm2foKwUBALZjIJ1oxh9hXT06c3buek9v
DI7MDXw+bjTtpWptdcQYpRR6Ho3F2iRhit3DOuemuWrIL+trfW560HO3Ta+NP2c76eV6VU4l/qOu
XU3ufCnSUYLbWcDsvNjLfFj7xCetUnfTO09h2h07YtwtbCnboUA7Gfslx47Z+Rz0xdUpFcEjuBcW
z/mNJEiSBMYz8urYt+erYRLG1gY0gIr8tXO6p6psmes5cunH3Aw9Ol7XUFvyl8YdJcUZIpnUhF+v
PAKjkEPfrIA818SsDyyMdfgtCur+YJFCvKsAymiXtCOc2KOPcGoo4k4HpGcnwtIHc06ag5khcbMR
LO9Uvzg/JRE0b6HIkKxYEyWojUj3SHdWnCEL0l2tLdK/zOS+6F2MCqh8O6jG3jSOmRsln17lO99M
b8xpnNQNMm8pk/yBjYoC0ka3bLF0u6IsaeZArmvs5rgma9a5sWKzjLTl/CzZNDgzcouO5KLsfpv8
4bZPZJNzW9etg3CNNp6ktPTWazuMGN1YfYkpEacR4mdP+7iLtKiYDpNahn27KOMugLjBedCUCJ8T
XT0Bdjg0qGvGRtE2/rfcJvTNK33K4GprEhs/w3SHrD3YzkHYfnmc9WdhFg0F1RHUvt+146dNVPYx
VKX8Rk6Uv5mqJSpXZjXrI/pMPHFZEIg1jZbN3kZn8lwoEd6qvZz9YKbZl43laCY7rSuNlWNAje1z
s8450CKY8bYW+jdVZsZ9nVQIQYLkqPUMRYLdajfmHgRggJ9kFY4zQzmYPPPZ4OoHJoshQi+VuXep
sSBrYoXxjrrMObh85mRYMAfGyVd7Re7F64Sg8EM4XAed1z+XJgqel2ZRsd2XHYXhGhGJ4xyqrHwN
c+jkVuXmjj5Pcv3aUNixIzJxIX1L7yBXQ5YtMe6Kvr/hDEa0nxBWc/8i/35WaRFEZBnRhU3iI+mO
aRN5x0QOdrYjVaJ7QUKf/UTvN75jZHEOnVeP266mx8BzW+OyDLVxMZOBt2IyqSNeHLFNIziviH1/
p0eCFyoO95ZFbGZ0W8YqACkOyoeyDwoyML3+FA2p3s5T5h26CTnPaEm9n8IkoTPbE28tevsPv1dv
veYRENMpZa3aNZ3jzasBjPmHia0rZXuiIZbFacjrlWsm0XouO5+2Wfx1sXaH4pMa0OLkCneaVtJh
fjRJI90URNutCqdIHnxzWNZgEPI49mN7aV0qTInbvedj62vhN/6us1S7DdKwW/e+d9c6rHUCmepU
2/pONQPiw5LYg32fjuokyJHeLn2//DBco9rABWXfxGhpYl+K6rEd0+R7QU76wU8Z9vmv/UTeen1p
h3FmdS6C7CXiJNl3c47fUfltYa5nn1hGd+4D1rDAo19vqmdKQBAG+DZYWuZ1+VrYxrgSNLX8rHOv
+M42EX4NqZy3yCeTs5Au8dJpNr9hkU2vyRSQt1p6wb2rpjDOQjOPpaP62B1Lqv/sDnFpqK2WESct
j0lT5/c0rnOAa6/HuqaLNzdSzUNpm/V9kKJHw71n3rv4cx/LfhrPWbAs76XFS8/PBu8xs8J5Z5fW
fHLHaLjHO7W886pwGZLDxt8gTx7iKSsV5h+vyi9ypHeBtC/RfA29ZJpkfD3jLG4e8GO46waX1ktr
MdUho5B0FXbz1Qx6XjgsfT0KySYlinEx5Brhjr1d8qRfC7MfTywu+SEKpH8f+Znc2MSWbGqCrdbh
YtpX2WTVPktEcTP19rGPg2Y/zOGwGRGYkf1vWvID3yvttkg7495CgZcG/NWE9ifrakwSKgfM+m0O
k+VUW8KJLc9IToGt7uVUP/ttkO+iZNSMO8wXZOxaq26o3eclgEQhPxWsFEc1SzJSXdR+i/qWLcuw
ikj+OnUC+YrUpnu0kluNAzppVsiQWQzUcrauiWFGLYO0tvbWFA4PBmk9r6nuvHNiB3jhCjFbe1zY
4Wak78zHEiSCS156QCg0WenvjW76llKj9LtT5zWzv1Ub58Uq52rdNCJrdjnP73NoI9Q2ccVublXL
9h4NVTAeS6zvWLq6Rl1r/KYveUKJGSUsUUUa6dzoFRQca6HDAznpFmTAku0j3mIa3Er+fDWXcxj7
UdadAuKNn8ZFy/cKBPDVttqDjX5mKQxM5FzEPe9JpOFVefHQKWzCyCrSVU51+YY2KP/e9fphG02E
xYUGfU3K7tx+X7e+EVeBtfWHhI0wEmFHXG9NxUurqR2FUP7mQft19IVXo7EffYMQIec2/pvJA3ad
ZFuOS7ML5rDgblfmdXS6n6VP/7FQMv/MbGPYiXraCehqcNHyR9cZTuwvYwNyZoBOLNxl8aDZTY4y
zI2jn/vKRIqxIHUMjYgSZx9cV27bKtevQVTnIyJBjm+wko7HYbLCy+AO7KJ5O+UkbeJOeg+rVHz0
RVb9SCxgUIQGVbcfo1TMq5k8R3bEKcr3Ga6qa1Uby1bpoM8fGlMTgOIGCGc2XdByNo4zmf439VFy
cKOa88xM4fxBi9IhZnd2uOJ62k0GVTVZYYfXANiS148zDOdmyO0tvv1bykJJkDtv567Yd2MavfqI
LGJVOdZ2AWf3kYe1mtNFyvG4eA2p4MLNWqIEB5HY8QjQc5oWOrv1UOl1hftlhwvTfU9UaX93jXHY
VQS3Hd2l8Oy1HBMCzDiW66/UGnpyb63kfpKF+4onfbwnNzBF9s7fTzVtHh56UfBGsKR0XvoW3Hkb
tUt+lZXl76Ysp9a0XsilqG73V1VY69ZPjR1CdvfQtOSKrGbpdc+YLMcYgsgsaFKZ5/sOd+Ilp7jy
M3Uy6tS9RTznWopwU+nUvhtkMz2kc23TqRHgoEzrEja9qjpsDJHRRCvHLrNra0TGwTSr4cWelXGY
NcfXKgSG/RYWw1c6zlS0DrQF05JRUFG58c+GYa+tgs6TsXlARCr3RmrSASQW1hBL9rt22Kfaha+w
yNYHuk8wffgyOLnarBrQmbw7t51ln5KhN7miFioP7gmxNlvtbkzUliuOu690kEDZVKpfHE931162
8kWkJpATHCb+CQWMR58qHXqwq2EckilGOzAK8PspSALAuWykSmYSy66zkeJGLnNZ09EQ0S9lthkB
lV9YBpPT6I/ixGLabe1GyecpMqwjLkQbD4HreI/AbuLoSGdej9gMTl3Uswgp97YHZs28tvqau8IB
08xkGzynIknZFYx8uErh+G9FGvY7o2zESxcZWbZzQIo/ElhY4yImL6gvXlYHCyHWxTesWU2cRW23
ySoIrJVLGMttCAnx1XY9kb9dPthIvHGwU6zV+vdsJFZzmQllcjYoOhbaEmSit/XUifbeJZ3zPoRN
D/DHNSVToCG677i3is+2DSs2/ybLTrns1atdGOHjUKVAyb1sPpdCNr/Vdi+3jCvDy1RLHoUqcr+P
/XBL20eo+dxnvthrpw4OLfb5iLuhNC6NnVb3fTUMd4krjEPvFcO6yt3sXnitc26HHl7ZxGNaVqa8
B5TihlKR/XGzHzc7LDMMgrbrKfKmESaAovXlSmFfxY9bOutwFm7MOllvU2PIDjmH0alkLnrhtvhC
QszwABhFtHOkngwVqevSj2A12jXkY80Jk22sxeEOqCibfQwjWAoToBNhKfP1KLrxFgjVfEE6tLup
mWsNxWJhqqaDgkh9LHnmilCt+lw1gPxJMDx2ZGKuUFJUV5VJM3abyD5CKvaEkodOFQc9lzwrh2DL
GdftCIhqyaCiOHTjqTT94U2hXcV2Ttg6qe7x4AMyiVZ1n1xXhw1Oqp/BZFcbpciK8iO93ClCC7dW
ZtubYPaHSzOZ7Fr459GemxXpslZLkXIwdQ9JUhoPhblcCem8dkWin+pA1rFn+Eqv+Kg0+CCmarep
8JaXyrTI0s6CaRoI36475u/JDbuVPYbGYVngU43eSjaWCOVTF3ZgDV3Qbaowbd7rPOzfOVsmZHzz
cjELuMiMNeicN+7yktq8t1Tgy/cy62xea6a/nqAMf1SFsK5N0n/VEYH0SmTJVoLAnG0Xym1ltk41
rrkSy3rA8niy3KS+HwvtfMxDul+cUB/tjs9alWLA8jD2LZVLUj/4DZmGiNsBDNfAfmXFPl7U54SF
bPF1RfWyycHj1vJUm4GkP7FpFO95Q34ajT++cPj8bvD3dmxiTGD2cpqtUGxM/OOghc4XXviKvD0k
XpAppdPVa9wQ+d7hFbT1l7wgy0ZU4tXAqPHTD8AdbQGxp5Nq3rINT5duWca4mBPkbHXfHHVnn6qg
6LhN/DfH7YK94YxkxZRWgnqvlUzHuZvsWscwFJV0Zn039LAVNtrhKm/9z9Q3P8owy14jAUzWoTT0
apO+aVJrNqxlqFPLKLjwwL2JcsBMH6azuxaGhqryudhA5SSmFAtjWigd6g3b8DWNQEFTAjHWWhUU
pQ0Hx6RNrJyay1RZG+gC42kkq+40lsB3bMvTKktu6/5g3ctezm/kjWEsDW92ppBfO4Bj3ZRtw1c9
dLuA8Ohnbac48h2gzchZWFzRrpJRZwf1S5p0L221hAe6ic0Ds8VxdvS7MarbZ6+U8ZgW4X1VyLup
aGIg3rMjzPekwbbXkitgVwdtRU+Fbh6LqbsQzlDzVTjVPoySx3ToglfLWfBmNWOyTkMi14zOPxTM
qv7KnLT5FtWgoYNxc2qrp8lvJVZrw9x2hr6ykIACVGLnT0zdVeDXnwvo9HEpZiqibL8jxaAYA/dH
rqeQftU0CugAzsWud726omt5bOQW6Gw+asPpNvnUy7eJow+3MmaMJQ+dtyhHFoRWLsFy3dyQKTk9
KR7pel0OHqQpXRxg333ppKt+Lq79HEYTyH1SnDVZyGAhGOOU8GCNw7Amhqdg7656JOQO3jkQDQh7
7d7dAh92qprlPmK3G4h+tH8rpOaXMAUFu2JhdJwcg1Oyz6rHklcdwn8fbLiL5mZn+clyN3IW7nRQ
H3lhjW/FIBZk1H2yWUoF8s/2frB1lryarc+AO0UQjcrFOb4qTVCalT3wiFExOm0t3DbbmiwL+Zji
Spz2RP5SBENsCF+SgIubamuHk32JtRNFGB5udO6aokWs7dJU3UsYOiTpj0t5mp1+PrNRurHEm7Ru
WKcrSi6mgUS/zvsqRQacNrepejcxQT5ViaOhmKxh7Sz1fAI5bmjO8AT1jEuVY+Ikz/FiGoaF4t3r
z7yqp5fK6Ltzj6rmwzdI2NywrLLTe4Q+fLVS6aMu/OwNMVB/0nMg4Ifn3DtEcNO7xnQJjO5RcqTr
MacLRlYmGvaGsgo8DlPI+3bJK5rjTYYNQJh5sp6B6saXoRmLheW79p24d6PmPGvLEHGqNNVPbeoY
7dpAH00MC/7ugnlq8Z6rcCyOFKO7CBmnEo1AaRyMGVO4S97GE1RjC+TQLDtG0eSU+bbhA1am9TEh
MaFajxEKyCphJcsJlcrjsnTDVy/D/r2CwyRZw2gy8VotfrkdCY7Yj4RiPVrasuiSVL+nZETWhTnR
JUFoNjJcOMLmqxAmc1lmzl20ravJjwF7RexOLpqDKrK7ja/C4GjK4IpIHDzLy9IC1X+SECbf5tvE
sKCt2IDpenF5wRL07Sdl8JvdlfnDUnkTlHAnnXtn4AFc4yYeuB/96hQ0FlLuVLX3heQEhKMbt6TL
Gxu/zO01b2x+P3hI1AL8evnkjo9jcsuyz9KWhK9gmq+NN4gXbAHYJRFhrPBQq+3ie8mdaSVyn2SP
mS3enSZ/81o640WYhdjRzPG5thaxNxlZv1G0bD9UdqkIvynH9z4zbJSfhXGWTY9NtDSFj/Y5qh4W
leXPpE3LxzFcftg5IF8MOigBqErPpFLDmitnZeS3DvWaPCNGJGzFp6Yp/YfWxRIQ5HUbECkRRJ9T
7lX/zt6Z7caNpNv6iVjgFAzy5lxkMidlarAGS9YNIdsS5yk4Bp/+fLR7Y5dd3V3oc7c3DhoooKss
Z4rJDEb8a61vnTJdg9r3XAtRgkXMaE3jA3t6R2VhllDOOus964FzipVrEkwqyV0X2KeRUy3vOujq
BMsCMddmKDmyNMr62hiUf6AAi4uJxnBVj6BBdNn6J6TFeB/L6msSNQ9FZNblpuGcyDSW12hzAQLV
qrkAA9yJpvOTravIICgr+OjyZXnMwChsBz99d5q2OxuyKHYc0/W1X6bZLVNm/xGp3bwHIDF80qhA
12mRMy6laAItBCVtk5h58OAYsnU3g8yCt2ItCW9bqNq0iJbep9muGEwti1JbPPccKKWvcUdPub8T
2hfv3P84RJre/dzFVXwcaE9iHmUEe86hxyBLl+MAppsuzdqT9FItyd7Bgd5sisaKNi0E1a+iVwkN
xbpMbqqgj0IG694nc1w1Tw50y0GWqYTRQoJgU7SCEJI12EwICysWJyZd1h2JgvpuyJIBRH9RX4Ng
dCa+jJgCTDBXp7QoUSQmLPEpGLOP0kyT58EQOgULs5DWDSbCSHVRkj6arWdGdszX2tq9xBwlN9XS
wPeesBMVMbhsxFF5SZ2iv80mg9YVlTc0ABFojVq3CWEAjQTqIMXAxwOhGxQomNQ946mQ/f0glurG
wb8etj3QK7OsLGp7O56fjlkibNjs5OCLEDGkqNlJaIxMg8K5r5tcXxsNJbpT47ef5YRvn01/1PR3
3lrGMeBuMJsGagxeqF09SJe0gzcC7RABl4z9SXSuFleGgzZnwlyOTM8FKeszlWY6HJw0w/qwHpXj
nr/VcecrBV/6mQEklpoYBCrWqHPFMOfWkg0NMMQKnpbF6W+1mLLtrE18uZzuDjFEpJeoS/xnLzW8
726p1g1F7W5wtJGfJElGIswqnlRTP03UzcwcJG593bVXZjnKm4FaPK5x617bbj/vh3Roz7qrjQMS
PpD+Yqzv0Aj4XS1ntoZQYgs4MXyOPsvMnA95bjZJyDbM4PHcNrfDwvKoLIfxq6CT57ZrZfCWxIk8
Wk7bY9FldoR9Ps8eHMXntUEa867RP6Zj0FvlwE2upgs5EsJtNWuH2qRB6nwHMzqEiANkakqXiYsb
S8wTTGsae1XcjVyLq2Fkn9l3AB+RUZth4yGQPVoWNgOScbvRUNHXvJzXtdVM5+81dp+7gQO8H9LM
VcCEabJ2BzBsg6HyvS/ZhiSLfhxNCi4VfntexznnjON2kFVsjChe3b4CT2sPkREvzEldO7nPO2Ln
HJt3FkLz9VwxHwxVWYvvgnCVy3gjW26UY2U3I36xHXzEdue06tQWckETYf+Dtu66eCRJXKLzG761
IhqF0f2Ngfq3yPbqOWUobzp4oSlk8e3f6wLqsbClbglcMQzvsGliFNKRLF4KPbpP0uum8hj5BMVU
G7VXkeCwsHMy04DH1dXl0TDTINkBFGNR71BotxXC+pWVWE65rVF9Yrufj2Mfo4qxkXrUBRA1Ewdt
+jfm2d9S1tA/JCQu16MfQBAI4f/8ap3tS3NOWV/T47DWd02GqupTmtmsmD1a4B5rjtrBnpp3NafP
C0S3BIaEwo/4N1mEX+3+f3kf3m+hoDS14rk2J3jtyeys1eb9LnW67P/BVv4vPeN/toz/n9vmvXro
1ft7f/3W/E9wl69tXf/GXT5Ae30HVPy7v3z9sZ/+cg8/uE/nqA+03WShXennPyEywv5jrY+0ZGB7
1A45a1Puf/nL7T/gBntQ0QXsSEzgf/KX41cHSENjkBAuISDxn9jLfw3O8Lc7K8h2NXlDlg+s36vJ
xih2qkLg+bAb1e0nFyUnoaN1q6dJHKY2GS5/ujr/xFT+++24vt7asuKBTnd9x1vt7n8CM9heF1RB
KXCF5i0GS6OPltA3Ylbzf/86f/n+/XghGlfB9RJVBlb72wtlKKQGrd67wuREfkTa6YpD66bypo9T
aV1ntYFxxZOEJTdW7kXWVZEHOB1RkTDH/vs386uNnosMC8zncwdTjZxu/V4fxLTRZ/rmRWzYl/xI
KWn86GV+dS71UuZ/81rrBfzp5V/ZRT9ey+eDJJIgafazf6e2zkoOLWpWgBYxA46pWvMOKzYG9jEo
ny12VecqWdI7wx67b//+t7R+jXv+fGnu2B9tksLzf0eyZyawPItNxq6RtIsU0k0+9ZYHLm5a7bDW
SA5yw4R9vhphF90mXGfMERHn7hl2W2g2XnTOmrp8+pu3Zf+TK8K6KdcF2aLja70l/3TLWU2VjQYU
a9ygbbP3c573laOxn2oasoJoNrezMwfEtKG8Gc0wH/rFqM5snamQcTm+/M0H9JdvHKRW36RMwoQQ
xb3w24OhKkWMAs4HVC8aE2SWtx5To0wtwXaCOgfBB9Tm37zmX75162vyXSeOwveCOf6vl6AvS+3Z
i7H2/bX9pShi4EG4g8N/f6X/cuuxK2DzzFLHI0tyD/76KrD5Ot+gyX4nk0Y5N0QB++RTY+ZDtVGJ
UX6bjTIPTqNdyeZY52XX/s2jTpq/Rg+lw6KyMuHRDtg9SOhbv76DzIg5JVFys0dDpc2LvbyFwEwu
gLiEyrvhbbR98xWtTry21pg+ubmJZhlo7GmbqGvqtwpL23sRRwzxCQeLateYKanFhIBQEEYgPQEQ
wMm1NmVK2dBtBZL2dsrAbuzgLulHjgNm+6T93vtkTxrZuyRC8cEAe+5vDdSMNY7JBvEpo4EUY+c8
t2a7gyipxZM5wvYkRdwXajkaZI4VHam48ULZjh0ZMUSdhm2nE1zSRlJwBtpzMDaeYLqysbHH32V5
mnKJdezuWvTwhJ2P6SBY2h3U+dUkJMsj6pjn3bZuAY4cC8FFanB12LO6sg2+lrXHAJ2hVeUE+VY1
hqzu2EYF1FGa+YSjtrP6lVlij1C3G+SzD4pQXf0wqlH0x8Xsiu4uaa3lo9SNTX2ZKJNvrRnPBtU+
wkVJ9wufc8zEpG6lmfYwDF1WTtzNvf06udDD4Hcky2tq98hUYiGsuGchiZa9mpr+S+4GQc+qUSYD
F87MvkyLgaZVuxzdCAJLJw41eglmHR+QxNlLMZNtpoYTDCdXFsNN2TppcDZTB9SGDXIby7sRaLXP
FrTz7WKYGGe6xGlLZiGjaxwbYRv7srQHjY994ghSdjbbRub87NToeRhwwzQFnjzHk5toYcTPWbzH
mOs4LbvPCFtMdNJ1h2oe1d74oeogMe87lkXw3aWoZ4ltp1iHArlyvkD9I84gFuSKu0SYtblz4M2K
ezQCOjgR3BLz64LTlS4/RKjqQTdpZJ2FJD10XVOik8oDH89MkpQ7Y3oeuHrzIRZ9MR5Mc2JGsJlq
1gYDcybMaNoCY6ezyCmzCHU7DcW62RVdP7qskiV9ne0ccdfBYx4ZE2fEjvfAxJB/h9yNvsnRSPOr
vCArHS6jkYjQ5GmPZ9sIMhHO3egXHJZsxC20M0zzILmybFd37MoPC/Y0yBZdYUXnDpkr2GaWKLut
crP00ZLkg0qtQQIMwPfwJAonlts6Dbx9Ufq4zaN29q3QR9bId0x6TLzpwZzjvuGEd1MTJaL7q0qG
E0upwe+CmZ8CaZC2PdGnpXhj6+vpQ9DmKtsvc1GYt8pKavCkVmafO2/x+YaavX7P+MdbHjkWDFQZ
W/YLt6vXX3RSVda5r4ylZviC/2Sz4M8rDiwY3fiaOhXKJo3rU/yVmvkJGH42R+K4WLVXHUaGh1+o
R84Rp7xuptt5XkBwIpxgdtDAm8kJxPVs7haHAhvsnNgt1nVsukx5NkaHOHYcziol/WIQfOPZPkJ1
9QhUFwR9gP0lmC0HsHGEiJC1NxWHW5zxSTaS3hiEYe2KiCu7rfLcZnoCzHnrjfQ9EwrB1bgxAdnV
myI1/ZclTtObgqFyyxwtpZSrSHyN+dhbIqrNdWt9LyLXPk3pSgbIcjyc8IvVa5LlDtSPxaeTUZBk
/jDqkZyIp7SebtoY8RADvIqnG2rgtNhPmTNeCrqU1IuIZWselxaRkSFpLMjELMThch+XQ+lnWz40
cMu2aPOHCun+rSs9/zatUjw2OElHucnr2h6AjwRZH6raTT/71oKzJ7L9dSHDdVE/MNzIFJcjioqz
XnxYQb1lZfois4Jm5WCaIAYWAiONvTiNu4l7AwtkBQU73TaMcRtcWE1T7Lt54bPxK9xNl5F42nww
PJni3sEyGey6qiieKw6wOiy1Gsm1xugRhXaMd5blgBN0FBvNvkls53vAHBjplRLIbm+llI5vYtMZ
X9h8t2orK9epdizDVn9OK6eKjmpelHFcXDxRpwXUbH3VJFLhhrRtlpuNXBKgqJMh4JekaUVfrj3Y
Bnqw16D3BW7tJBenMfr32LSq5p5JzYSaEufyk/LgcZBcdNLh4nWtd934E8bpwuXYulH848FvCsTx
UrQmaDC7yj4M0RT9NlrTZJishH9OYbz412bqysXY2x4GBPg3Y4Fna1awqPYYecczymsL36NvREcg
STvfSoY7YjMUg683KasfXVtF5BEx8Rvsg1NDnEQHnZ1ucObxK+bozydoJRh++6q2LzX7jYBHV52a
IT66Tt9KycTrrCMsIM90lan60rqlUdxgnkjyQ1wEhgoRT8bFJ7cHmMy+LSgaW0K3YZ1knptaxK/c
3plABiSqB3q8MfB+2GFfoiN222ieiJJuA8yUfijafrBeeFLgy3cBfnrnWqmGMCoTG7QLNaXJ8ELN
jKACIx9JCabNbPvMpKzyVHquynYED3r9TctOVreWFxPn6wn/tCjPbT3hsB8qs7yarSYdbgHfmoDE
uG2fVcNzb9tOTlWeUoDyNqJYNj0otcT6qU9AiF+TY4mMu8pOuztS/giTMAmc9KouDXHNqAn2OFsF
jH8tdffxAxTkGPLvUrYXUMFBH9rg9+P9MgJcwfSFVehbZE8tlvBiTroX1aAxbWcsH9Od17rdHbOZ
MvkyWGn0nOKDzGBhYFENI6MasJOgueehk/CVf8bvJsRrQxVUuvcXa2FrmHr3vTVznedBRXJv5hai
cJBX/i3Chm8TkWpili9QDbh02t7Obi2lixfsWgw7Bf3AGAaiKG22oo0ZumK3HuwN5R4RuSesfoSt
RjQ5kilN8M1Ns/FpzsfK23VG4N/xzbe/SjNLzu2y5riK2dPfbaD6n2gdzr2NETnqIWuTbOFMuLQ3
WeTJ5hzP2Vy8uxA/7ylMJazUD0XcXKYh9Qh/4VtD4MeC8lXbCXu+IZcFuxB+c+vLVPVevvPSslcP
nUjM68zzZ73tDberz5ayMfymqi+NMIEKHIQ0BSBpk0ApP6XmuBIJheRsnsTy2TSN2cB55ZOOlQ5g
IBh1gcDg5ZuqPQk4lKvlSwpisWVgwm7H3GKAdVaJ2IogggwtY7PJQsjGBk5BlropZMdCvMMGQY3K
70dpccwzF4d7zCRiJOpQioC13kk+FznEeDxQ6fRoDI6aSdsk+QeuYgtuFz0A3yfUlpds8AIQzjzy
0Hj6xPL4vsS8odjMTKxBUr3VwJVtgje29bIA6a+2MlmSrxzVmv46XtidjZumnKT6FAgceAeKNLDu
ey2p6mfuh87/nrtKNF9ME6bdib1jgKVERWPMRjXDoJWFZedm4oTpLiDhRoRfaNjnIqnf2BrVN0jq
iOjEL5KOTXrhBA9jknvJGfazb/VboQMwnhZdAXBE/TFagV6FLehKL9hnBzwjq9h8F3ZDBiwuZcSl
7gvT3gi55JdkGKdXA5TdsE8nbD60Bk7lTcB29auR2mrYt6VDr0yi59IMFVLiE2n62QkDIGcUfGuX
4Ilg/1rvPEYYyU5aBUjyUvfDbYapBMdsVA6sqh6COn+8bOSmMVZPGMeu6B0xilxZPnfBBYlNkuxr
Z5N2TyFJdJsQ8o5a4Oo/pC5Mqc1Qls7LiEIrw0W5zivZN+MLDxt3TQFGxbS1E44h27xJx1fpZuQG
TBGQyfC7NMChpTtRwGyaeZo48N0yqiik6vfSI2MQViAyh03rO/N39L8SN2SdZWIfrNPbqneLjKA2
EYZN7egRlGNU8FQmGWhZO5LsfRw20LW+mdwnMMmJMDSHtO07Z2MHgGwAQi4SuCFPMybYdXBxI0m+
FxOaM8HaWHDhZ01qN6TaOvlJpkveHDUUkZQSIqt/dnQs5b6ekLbhsaQSUEvJ3QRXclx28VBb730N
xoawpok5oZ4zPMJ2rxaNbNov5lVvGO4Xpn2Oe4z4Ht8kfSI/hE3YZ0MDlE63GZaNO0wGpr3z85T7
Y3Eb7zIQBpz3C2JsctLVqD8IY7HUdE4KMww2U5Ae0FrsZ6QhXKt+b0BlynSqg+2C3nVZasvP95nM
S+tKBM7AKX6yJu867ZNCnsrex2cCT66z16ly53gYlZ183MGkQ3OYe8yqW9LNmgXPbHuMgDa0gyU1
sY2MQhoJcxCqGCxJs9bebidYAOma21rZi8kzo5AER/IsOMQWeAX5YFU6ulSHdPGbk+FXJnhm5/KA
TX4EvZeb9FRM4/K1mrMxCLlV82CjdUZGtu1I34bmsiTOQfcmE0C6vQb4M8SNi++l8OLqm1n4c3Hy
hDLFMWndxDgmmWdHiEHsrveVQAq7ZX3yCI3wLwDY9jngwB/zjP+IlfK/c6jtMmj+1zPtbfL2/c+A
lfVP/xxl284fzFewkghqh02Kuxle/RxlW84froQTYgJKAV26/sg/Jtn8zDrk5sdodcLyZjKf+wcp
Rf7huhZ4df4dA2EIK/8RKYUfZbzzp9knBZlMxGXAXxrwP9h4v45/6sUbXMI1V7hp2rWg3YrK6aSM
JGhO/vrY83O7NLh9/b7MH52gpoYMRNdm8YOEoAzxGICj+RI8BqjINKF4HYjUtHR0fl6GajbPFD+2
9zaRh2nrcaAJ9pkLWGFTLIvR642Zl2mz7whzqqfEGgKsR2wpbUpuxix1KMOJBfG1nq5johfekNZn
kamp605iyk3SmA47/HD2zPHopjEnLPq1sP9sGheHbeLX1V2SNupQlaxIeC8hW6WOk7DnX00ia+HI
4FZkC/IWJ3RZm/HNrIzKvIEiYuEU512Zl8oz8peF0qPymBccaF/8qkjeYlJloTHj+uFRUdl3nu12
OwYjQa1uGimWUMFVGDBFN/6mjCTSJeUTwjKeHf6KkBYg7dxPQ7momzYva+NFKWAwDtb3GHZA1ZGl
4Y02sJCqfmiLi1lLGF0EL0vnlp4mP7k3DU0QaZNF62I+E2p5b1vDzMTWX23BIXNjN36g0q8X9wIb
YPWlgcKCHs/6sW2cefpumT42NIja9deklfoDM5YL86UYqFzbqaYgM6BppuqiBmXfA6yR7ju6K/BD
VEt2KwDGkIPtbPu27dKIU5aX4NYC0GJpgt7m9I5FIqcfJPISlXM0nIBa2HizH9s0iK54gMvQ1L53
xJSUfqqWKT9OTKI2oqeVdNNl3bxDrU6cBz3hvaeWSrrlDGNLxuAjiiZACd1apSqD66BNViANPPYA
TwWJoS5qN0kxl6RokalNF1hmMA3j1oPiVGPxtVvNwMHxVUPkYWkCGCCm4fRLH8Lhwr9TxSXP50G4
hSQgVdv+malCYoVMUGd9ii1HdmA9Js84s38tQXxGnn9HPNQbrpY5y5IrL2paHBkk+smHJ0Ov9pEv
h+JIaq6tTh0+68/e1GKiMGAx0BPUHUb6iAD0to0cd4z0IdOXeDiMsuz2PXIWfnfywzeDE+MQmqPF
uI4SCAP7sXD0AwEfjJu10KQErHr8FCeNvs08KUI7BxJ94+MW/jTVlYWTsrPp+SrjIv5MQIiEX4IT
evWTOsmOGi2qQUY87hs3UsWDXa9xch7R7QkXjYt7RTZvbOC8LxG3luIpaSzZtqM8uYY+syyCbGRs
4G9hSNKciD2XxMRSwoBM9taZT9rluXHJhrx/9iKRPM66dW/8nCutRruNuv7E7p+R6lM/TBl6fmLP
WbRgQwNlJNHRW7gKZDu3fC/bfvzGquA6wy7SMPU50GZOAtMvbEo6QaAgTVhxCpuMe8Xg6+Dw4J4l
4MEpXl5tkEeTfYZXZPYPQZeN1rYvgsTD9REbmb3sIo7fdXnKaUEa6o9GTfQlNjgSIpL6IePodLqY
c5U1mFwJNoyq2uG1mSjXJN5Mt/E58ofWIkXKtpv+q4lSL3evKmVCpZ2dyd03wVQFBal4Lj6+VTN/
xKHP27x2pk5M0+eSLYNee4GVtNgbN0lhHtKqM4hTxNT+tEygbBwXHIDHhPxB0dfNhpH6lLy5Aefz
zwEgCe/LUlAB9Iipm3nYAMYZemnep8hKUbdQhoAJmpxqPQ3VcKcARuNuURnR8J7wHEVwBGgpnhDe
29AKOg3MvJXHMkhBv9JrvaFYqQQMsPLnA+SyiatPyg6EpjMWxgOmpnlLWqxMIRRkNEHOrAuEAir8
qfxF1wvp1ys/9/z7pGIUqke41Yr5MqVOCPpM+AazOrKT6744Du03pbIDxUhhIWo2FeU+HcbAJ3tf
WYe5DIrPiSanF/drMQzzXyRZooeh03P2LRNJWAUkyi2m04kBsJ0fozWvyITJP5nNBMum1bN4JelD
N91EvUA5MNkwsXceVTLWFybHNdkPysUec4UVYBsUxAHKTJBvGHEQwk6d7YNddRLrO9vvveuo7EBT
kPUk8vIepABJqLgccK+ZHx7tZI+yQYFhWAPSrlIUQQExrj4XOvPKs+ZaHygE+tpbectkMGYlvhqy
cWy/RwU2jesmrcEN5ZnkA0fH7D7DFk2ybV7zsP2SMt6r05BAWkVuTZRudD0raMLfobxlbwgYtvHi
zUMeX1TFqGAfZZkRhXxBIA9N3DKAmDnHMqZJJ3/rpl31aZaaw4PC/Ec3l1fdeDn1vKFbuRbGb19W
GtRURP4C2C5ezXTpqpAt77xpOXMdMrvT21YhV8yIBoxeglIjqS4ujCa64QPm3TmTKY8AEef7RcNz
NUoMexS4ie0SjC0RlsZ/FWAZaEJ0V1QD385PyF/yEjFouOdYIQVtZkGsNhyi5q+F4Uz4yfLmbZqN
xdwOaZ9j2YQbv1uEzh9mujPJ5WP2eWPgwGd/rBIeM4w8KC371hHRTm6inNHjXpd96x9AIugzjFD7
UjZiLe6KUUw0G/4PvbixPnRLpfjSY+gdyrv/v4X+2RJku8ib/3oP/bR8ff8n1MH1h/5BHXT+QIqW
nkT4xyL2AyD4cystBJtstrJsogXLrLki//7LFSIovTYZVuAngLZmyf/eS9NtzY5XBHTSE5030WH/
E1vIKtX+9056NWExs6RD2lsNImjjv4nUPSEkP3GK5FhGKUN+ABiH2WinA9nxfFexVXqcYmf4ebP8
5D7+E2/Ir+jM9UVh0brYYRicw/9wftu+O1gUZEap4tEbSm8J2zEgmLz0Hqfu2sojzvyBVVznjh0z
nSuSjsY5Nkd/xyL+VcX++S5sx0Mot1w+ZPn7u5jmCbaamYGBYcJa0wBms2mLF3oLe698LW3iP5DO
/nRz/JNf3aLf4S+XXNoo0fgnKLQX1u+GlRQon6atrj4Yop+eBkzymoenvh8Fe1k+B/z1Xj8gX0Sr
/z6tG+TKdrXmS2vQDE6wBn9T/Ty5r6Nq7GeG1M10TLPF8Z7w3mdQ9x0xNKHliUodE5HZxQO8BSD8
DGDJL7RLFTpNWd3gkR1S1ixiplDrvTt8Hzftj4xEZJmzHWI/J6AfpUQr2Lc7z5VrMn9tNCBTOr9V
yGfXZqeqDJxim/2Ibgwxw491GrQOVEz8+1DUbBKCQVK9501e2psFfFBMAe/i+eJUDRMdKJ5JqeKa
NDGmXIRZEwcHe8nvmmC4C6bVTdy7oVzzK0B0IjbVUf+g0NNJSUJfxGbjILVX5kdhlB3wueoB76b3
ELuFcYwaG/i2iV90jHiRTGZkx5cqP8hW/1B4br12mUSYQOKyWkh7UfRiFI7YTZCdDsGa6jEInm1s
nUt8vsYHAtq6QfcNIjWjXcpN5/nVlWDF/dpr/wp6UMB8lV/RI1Tw3vie+AZGtwmxtI7m/Ri7z+Ua
WIJMcZ5xh2b7yeDMvAPuwsikYrB8HAo2oXTqVfUtmbd2q0seK1Zr0MZMUqI70Z5IAR1zR2h+Omji
4m6Y1/JtM+/t22wYxUcNZgG7E0fK7Mwfnm4npxcWUDFNjrrWngtdiUcXB80hk1cgPid5m/xIrfV5
jkO4qSsmXmq2cpKD0VByDk6XST1QDm/OxyIf469DYHTjNZtYgnriR2YPdwD9jUE19rueL5q/pSuQ
+N8yT81wFJUtr425Xhti02EezjFH5scIkOl9kgO7WwsgBJM/SntBSLAN2iW2yf5pttMy4X2uyUaZ
pOw8m7aS98RtPeco6z6oTvOYxcY+V61FCa8cnooF8yxzWiPAmE0TGWSnaRTm1hqHgll5na1hz4jJ
wa07+ToD3fcjH+qXySJCgjZ6/EoEaZIAAhXDsA3FhN0+IoKgNtmELL7TSd3c5z+Sq7aXVa+SpRUb
NGBzY0f1YEadZ5ro+8GLegPKX2U1j2NvaspaZ80Ii6i7Iig09BwI4UbY/lYq7DwQngzCZZmfeNWe
6BjgeGugh/nKXrPFhGmJGfeDwXi2LFlUwgLmk31CR0e15qCYtw9pnMV6TwuHs68zjyB00hcugi79
KQOQR9wqJ7MHaMQ3N4ZZV8cwh7CblBjWS8ePdr6Z2f0O0wx9scr3XP0Fro7XXSZmCE+zlzvFAzWn
QQEEndh4W0XT537NkxPZmFFMqmEuQofJH9c4SYUN7Uyl+Re+0H2GYcYW8fPotKMihmLgKe6YBlAO
kTvVNYRNf97GmQ0vm51h5z0MVJN43wBRaHNnlnqWVzwdHTy0KNXlOTCBaY+2ZDBMbIKN/6AJ5Ice
ZVrjY6Rs/W3NhyVnpZCotmVbVPTHBA7VqK3uFZidJFj2WTFNZ6erknsBHFbsDc8nk+1iEkn2olHE
d9GrNXhrlCGuZMqhsld6eNKZUBgaM3t46Krcp5IMX4jJft3J0QOhe1dnvrROdJlSxOgdpoDlHkYt
BaNGu4Yn+2oO6ht7LjUktMCeruC1LVno2lq9BzhFVIh0Y92ia4rxYLgw8kLNAvTNHF34QmPqNY+a
dGT5vbGFdwP9EtZWW/SqgyriTHInXTm+cQZV/pXKYNRuPD+u6TiloeScyzLTR45K1YLZHC8a5n1Z
fpNOEXyqLdmRajQZK2wbjISbxJPzGxn3pt9oGmx3Rp5CxhpxgzHU8I1HYS32HUOnud4kLhHo3Ofs
v60dtDigpvQLk71MaUHnRHTkK0S5Uhljgr0aiWCrw1rAPXwqyAbW11aTT8u1iqh63SDPJinWpZST
j+116a3UU1UcjFYSoiSJk+bAWhxyorrP3DVb1wx8BFml7ziSN7cGPKZ2UwMHKE7YkAIeDPR+ceCZ
uXHCZOq41Aalm/WBeAFenV7M7YQjRke3SWaqC2h0Fd/1mlHhrsbKeVC8kVfWzfiWBoc6JUEEJo2Q
aOJuVN+9uPVy4rw8/zgvAUiD5FO9NOCF6SiCYkTCQpELFmNaP2axAzeSAnRzX5NCheUStG/tgIKM
jmK11m6R3aIOkHv9+35oKDKcWdoLx7zYtqVuSpO5z3OQ2fBlbPxayZ6+oeEpZ3hxh3FkcDYq7r27
gXAwwKgE+Mthcsloh60Hk+XAgQJYq21o6B+OHrC8pUIPNzxP143P6NnynOP3o3C21XhpJoBXUKjz
WXXh2JCzJ1ZXfBcFT4qwICBUHcCb1dQQu36cnhReaHU2/apLrgC7af4j5RcTE1jgj4Xh37SWnu8R
Z1N19n2VJ/tp7J1+7+ZusVzV0JUPNUM8kCaFpdQ1CeBl2TJ78KNzwC6wO3Uk9tgXuG79fZjN8eJn
hp6Pg5pogV2sVlzzxJ6CXdsN8q3JCZKHuls6g5vcWsybsU+j98EnlsHkq579sGstiDeeGsx2z3Eu
nlgeLCZ/eoyzC+HCgmQewe0htAc2sBudWJj1MJcVqzWviLe5N71XI7NXkvzjt16K26SxjHM9+GpH
Xtt/xcmwtbX13LvOLhCkvQjnkSCxB6gmAZIZTo1ii/R4NeFwO5KBtLJN2+LM8dDdzS1qzjq9MFZi
fZE02WUpOv/NH7poM6EEfdhMDq/yKalOzVS7RzTY/grkAkmddmLkY/QWPbl5T4K6pPprbGnHCor8
S4xfN97w/HPODPpsuZWAsy7Us1nfKXBvYSpj14XIw5MaLubeJrv1iuXDfMpEcz8p32Y2kePwo2CE
XlFrvF+C7oYNKSToprhEjvNar1aHoly/cUaDpzHvCXUMkL4zzQgzIwIBj7OPD5hmrtpuNI9DHMtQ
ewT0CrJIx8Ts07PsrWxneAZQioCKBNidxU3hl7dsg+qQJiq1d03/XvU5O4COihYvTkmaB9ctOhqk
ufxKWNUhT2K6C3QrQr+ojiAtjjh4zu4AfW9wpxffcaMb2IM9MVJQjC7VQJD5u2znzCq4xnY17PEa
jUeWh48hqPMDguprFwch8dzoiABCPBfSpQfJY7bG+jaPOmqB5uSKPxNd6U41/5e9M2mOG8my9V8p
q/VDPjgco1n3W0QgZgaHICVS3MBIScQ8OWb8+veBmV0pyVKp7jbrXS/KrCQlIxgIwP36ved853No
pE9lyOpcxoWxS6fo5FrIuKJm23j5HQUyPltNvwsIXUItZO1D+sW0nky2qUgkR7R0xLm2aFkJ64xX
1gQ+ll+CgKbYPga49sE1J7eVgIgbtaV25hsM1liGk0s0A6pAJEkS0EobgrOmzwEi6IFs4qxBRYU7
YEurjHF1Vd1SuI8AqfoBZ7BBT4DhsvXSimg4GZDaHqQx2C/JXETX6Eyerbm3bglXb5lt6gsj2gEZ
aWq3huxGv7GCB2FhWg16G/IOBm59cp4ctA9KufmeU1D7UgmzOFi5vYtyHFUljuEjxkOEYAOmzZ44
9hqATu1Fn4zOFqB7AdMpY6e1Gu68oHpq6T3hw3K8c1fN1a5S8CwMoz3Tvga/N8bIsaKLqwEl76vx
EKR6xYTVS8+e/sVFWtQIi2a1Fu0r0T1Uymaj47WOmEqJyTHza9vu9VXjikcqF2xj2cDdV+Sj/dRi
fU/wGW4WEqRVBdXOLsJx0xUgkVpwRQzoqUHakywJBUfRIVcyy+XFzPPyZLjm3TQ7F2Sx3S6fDfsa
t7n7SlgrFZI9OVvXrU/co92DrdIrdORYW4PiKoo1bBnJuZBmTtuzQvWnE8mFqmY6NIDlDpBU5Ub2
4SXDhdgRPOKredjqHuMg4D0189EsHI6mBzPDNC+aMe1I2yv2Dcz5E2EyzucJu+WTO/ThQyiVTd3o
ZU9T4RjXkTNmAIMmx7yOog6MdqUitFy2uAMPnG60YBT0o7COxwkgehcb+k6bJ/klkHH8MY+ppRD9
uFe4rwNf83S6WfPwMQNFvam8qjoiYj6WwP1ADgXdXQX/4zhE84OOdXqvI1z+NArEKbaiBVA5pbMp
eqfdomY8mnVqrAgIIY4kNeQeHkS4cRAir4ERhiHnmih/mSv9fqLx9tBJtju84TaN+Djwk8h+oC8d
XgAVkjqfZotL08n8QG9p+sq49Kc0+Ihj61TrcUwrLXEs9AAD+TI2ejpm2a39KTTs4DyzgJ+km3P4
qsAtojKOz3mn4i0Cmd3AV7PWB4zeZSRJ4rE7H/NgjaFVU2zKaE+xPIobYXos9SXIEUgUwS72UsRn
Hd3LdSBISBXTXBzFhCCV2AStf3G8sL1LQkY8dkwoJvtlsDKlFp7MKam37ZiAMdVi32Jq8hDMCQ1r
2RXWq+OMdx6Q+RfkvnPE4bIL3eR6iPCQrmmURr3f1d1B2Pqx5OGhICf5YPR0IutVbT06fM3n3tGS
dem0xTnCLJGvC8cF6ShDIponQAe1a8PMB/f5UCTZ1VAIuUaeW2C7TImm7qkG5jlIL4o27NEmIRCr
ooumjbbFqqdzcCNlb+9zHcXDtASu5lpQnKIIPV89tm9NR/lgoEnbwHRgcBu1A7gKZERpHTfnPLY/
w8wNVn2pH5yWtC9d7uYq2Y4Zh8JV1StvEzAlO8ZWaRyzgtu1GSHU+TqB7uT1ZhL1xtDjUbiP8EA2
MDUrtCu3+BRd2Rw05KlISEcdCfElBgjvAbtCwmtOO85namp8ESogZLpqDHSvDa7MWoPmBa2MEzP6
LFyA2DBg585BTPm8GTK66+jhp6p+BafR9TYI4swyQ9ykbWRvTG22K3erSxqIbOYM2yK5TdoQRcxn
MYjQuzUbZkwDtvdNbMQWyopk5r9yz4OudzifdKtXHWo2QS0KZahB+eHpcdk7T6jYjFy9pB1AzWI/
Vk5jtwcv65RLgRQrYuO2FR4COe6YhgnEx70tIYWu6g6pzow4pAnj7IhgrpFJ5+fAmeeKTno7So0I
w0UMmiAZtLelyMrnsKkC0gYg9MlomV27mXK3aL4E7fCAxrcZ4oMN1I4Yz89suthUUTTfE2nXwwbF
ubYxYw3oiTkOSFbAihEs91ZW5BDlGde0ceoPzI03BCoQdAbnX3Ua2V26tmEqMK/NGiVTPycmAGeo
GjVrAExOXX5iTKU2MC0Kyg8In7oFWUvJjOigJZq4X3cSLrTt6U+51eRHHkW1DSP0srGEhTnMqLVF
h9gRF7i9Jl7bhbejYwwYLA2sb2uf1GzGuCJqnecJmxfpW+wkrd3exV0j+TjNWD26c1LO66BVIUOw
0bQ3TFs5O4GkSG68Yko/CS1IoMDDhqhNp6w3qtZspLAjEl9fNwT3a4jCO/M1Opbzik4SHYlpARgD
uXWgsdBwpJYQXoVcO/KinRXjJ/eryZGPUYyxwEdlHR0Nvlof/RoRnW4Mq9sZsg862q1VHKnxqm4G
2yc89HqENntoO/W1zu1VMhnI21UPchptPWqdTcQY9CCLZtjg6WK+P5fznTkPwb4kX/KmCFT7QYv0
tcYoh5TTObpOcWJTXAzlG7kVYbpiltlcqbYXQNC0S4xoYKcRWeM3LEPbIYvOAybkLf5tXwm9OGYw
RnZeT2m7KlXm+HFn0cqCCOhcdAtYvF5riBAAzd/XcrRfULnWUPUyeWh6e8F2LxgRuCPHJjYeK4lE
RHTo2mjDfrDz+TxZuAEWRZPa6Ul9JwcG8oxw5JU+929InIo1WJby0DpmvUkbtzmY5rRPCjHelUPo
rmMe9RvQc/YhTj1jxxx8wrJTlva4d6TU4Ad1QecPNDJuoZ7AN0f/ROKAjcwWD1u91/IiX0em7kAK
d9AEmk7wQK2YHGy4aoQZauVt3RsX4oz6TSbS/I7sHIeCJxiPGXAPLDdlTBCGnVe+FtqMGmVMIqvG
iNp9F7xrGhBIOpyRc4aQSZYKqujgaFSmS26nN0wbE3/hbgi6+CpMG22Th4l1XxnZDFKlSfh8vYJa
WJRkCkeq/6RbTvVxTvkRK/GA0Tjv+nt0LedSc6zbvKMeVozC7lHuqNUACWLtxeDtaWsItWI9ED5g
fLIEIhBayUBST27Um8qut8pr29dON4FK0qzdg8bhcKDls2+NARN0johfEo4Yp6QLC7/TrWjXMvS8
NoWug24Osq3mzSz+6dQ9cmJfPAVkPi4OA4jj2A0EWDF9jygbGwKIGsSFNJM3gVM11xNH7CuGps4D
vY1xY3HCf25tmpJEG4wfmQF74SrtQNBrIBYBf4zshREgeK2Nxr2gE90PgpwTBNnB2sO28HHSgcRk
PMebJoMzg4zI3DVjTR53kIMdxXoL+p7Dr0xj8cWY1VvYUCTTLS4sH1x7f4+A6DLpIQ7yOZ38aXK6
c1DO8jCAO0UkTylR4HVvwylkngkoLUnMJwYO5Sqdoc2riSIfbHRHHccO7MaBswPfy1Cwaed9wMSa
fIYWsfuMU13hmt3meJxuxkVaJN1M7GjUeR+nxRziKOsrjJfiFjZftnNsQRlCrf25Qgy/zaSmrvsM
bH6iN/PGKaoRKYwe7g0GUHdD0D7RidoZQGM6j6rOcsMjfHnkU6hm/aBQtB5UcbGarDh0774Vclcp
DdWAVYtjT8DBp+LxJn+uvrTaCBShdgiciuto36Q5JoK5/ZQbajx4uRtd0SOF2FhF8oDqtbrVuyBd
z7UHfxWlUMqkFu/GRGQShByqwCF1oJW7nZKvtmFpu1wJRtBlKUt0P9gbv9CKmj+nqWUfsZaweeds
C2LCmddEDRIO29ZuMBb3B5g46bVO+ypng2+jB9oAxdZg0rCeowoGsuqucpHnJ/qMuKxyc49px70m
mPassDiu3SHaO5E2Hdq6GW+TII72xRSEj+67ZUiVbkYo6ixQ/YwYcu+wPCyhLRnLaTn18W6sm0PO
OlqPxj1tayj3ifpA2LBDkBFXZwBmPHV6t0+BLKuiYAZhWnc4jbijyTWv5ZoWVHOOIPK81gZ2YWwk
yzAbe1ODCMIh44If15/pIOB6mt4dUBQh1Z4eP9RCPdDUWoP8tZ6o1sUJm5Y8AhsqwoP17qVKvcFn
5F3S/iRqicJieuksjz1LX0hcnkUsChKkTdaNj32ScxIfr2iCNGvGjnYILL66KqWVbVzLRLvdWBTC
kyxpSb77uaKSMnjreBHeMeFwxDFqsW60IKO611+NMC62gdc6XyeZN+zF5ejT1CyuMSoaDwGmsyOJ
QpyeEgmEdag16y5o3gNyCO+p6bQBm+5LSjhqgXWW9wpUDw8m0pbF9pdM90VlVNw2s7grrbHdNI7G
BhyXgdyhNc/4Jc02uZja6GY++gROrW3S7kHPIlv3BkZao6BLmulmeTtqWfko2N9WBt3kxb6oKNK7
SG7ypg83rcCqT4s5eqD/0pG8hkFl0CSAp4kjWINDiIg4lncGSt5xygzjMhW6dVk6RuQ5ZBah5FBW
pnc3HuTFbu/EJHJAxzTvena1h5LPHa1ylaA0iafK9yrGH9mQjBfDM54bu0g/4XnH4je82/2Eu1yW
XE3ieX73AkZxwbbCb8RhpbWm57ZX86NI4cSKvhINRaPKP082dNm5d13uD46nLp5Pum+N3HPGhs1J
jLB5RCqmXYkqIyFEmP1VmsjgEYJ8t+bcpPsIZRwOTknaP7TElu+8pEkw6kieH1oyYFkHbEwpkifa
w797HUF/TeELmvFzWbprTZvwMBTvnkgMAPSYVhHbEx+9lGbV0u8su3kXv3sq9Xd/ZU43MFgrjspv
3dhyuIHtndB7c3W3PY26a/ZbEpPSiSRNQxOnPADXnXQ1xiQ0OAwfmKfZBQZUAqQ3nVDV/dQ1JDt4
HSYvfLLbUEkn2do0UkhbqotnWWEyXrH/LjkKskakmOIEHZTT++hk5NYblXHtGB3lP3p0WuzvdtJ6
cZYOmmIwwOzFwHqXCOiSutMfQ2qaNihhW7fV2H51wfjoF5xmtHXrfH5QKZxBIpLorRv4UAaUpl5Z
3/d63K4yGxvvFF3D3uM85V1IVdugWMQuNRcPsVqyQV5mKArndqj3Lr5jaxVwh/vtaJ5YG9d0ttNj
C9jJGglxI9Tvssx5dy79UDp7yREAnL0Ks+BqSpg+26HFmbc78YFXFu4L34YooIx62ib6VAKHHNp1
VzZr116mOaUJ1w1yONTJ9RhgqWyj67Aqt904s0x2o9z3nXEZR+ZftSIBVYMFHzXKXtlN8in3vMJH
yOXjhJC4cJk+0qvYg/jehHl00vqq22Id49/5n1fR5maUfDCWjDxN7OIIiMSg1YstPBg2EsTAvcMp
cJNE442uQVByvWKNYrn3+xS72FBdx3p33ZMbzWbTvHlFcTtzkljj1U7usBasFZBIw0rOGYR0f4pr
OufRukZECy5ed27DwT2JDE1mYFTYELJX6bo31gTFtLevgyyvfSj/b2BxsK0QbnkhZS28yyf9jKrw
cxaqYV2xktIkAfsnnV1edfOmBoyLzLGIjoCY881Ml2wVFJx4UfnGYONwanNyR3ufRUuabhedQy+C
sV9LRhjFUPkyqLNtTtsPeP8V3eoYwUQoP88WrXcQtmmB6EnSfSHNgyvCPBqyec6FDBE/GyVoJDSi
j1yfPVlxGKLko0RSBtrMrJ2TYglBnToE7ClMn4jAiM/uoIZHHgRv5YkCY37Tc4fOIIpAadkwsLza
MtdEQY08imBVeZQnecP5VSjazhNTH9q02MXBNGEdd1KBVprChp6v8LAelQlqigK1p+iCF63KQVjT
n0Am3D/D6ZZvy/q17vQ8/RwwgVHHtML8zEenDgOijX3wHDAYG2ksDjYidHPgYDfUhm3eONlUUr6p
OLqHP+BNFHedjcQQCX3SHIHbxuEVM6I4XyMY19861tPV//mTJxRhrs8+GUbRbwOrbqunv1eiGN/z
KdC/uJ5FT5GoYpvZm+79QHGAR+GpUo/CvWy96C4zs/YyiJrDk85xYvRHt9AdMn16rnjcdfSgaxQA
7TpvveATMlNMlbIwtXWgkcu+G03LGi6YfYiuRICBgxT6ip5tlOxHcinxJwEi9AqSXIJorK+kXfAi
E1R4zt896hDopWJT8e3/QeH4X2/HP/8+DXcFq+j7IFz0T78r0uRvIFvoMwLQgOHBsgBF5HdFmv6b
4wDsIdkVTZiFOsvjh/6QpAnjN7Jz+QnPFoaJfIn76Q97h/0b8CuIFC7qNl041n9NkibF98osGAYA
xhzdwHri6rTcvIVy8g3IBb1NwAiOsqyKaHbteqbuZMrAbhPFdp4MG3d2N9TrPuK4AyAd2rK76YOh
/DpocwYsdWjGzzzdw7Ri6otoH11E2a05SBJKA5wiJt1BQ3iASoF5A8GfzEs2CpOlWBW5GDWOR654
aEdm7JHEVbJJEWFnoEfd2jipcdlTcPulxTkdzNmEzV+CmNWZGBT7OQom4p8AKJDmZmVDeWLQEY8r
s1Mh7kVaENFtUjNOxxCZgF7v7TAlL0uLXE4Wjh49GlEIcJQpke0eG+JVWaEUYP3V0CpOzFrVkwxZ
qYwlbQl4C0ZzOo1h08PgR4+SwhCP47faiZNLl1iTveElzGbdYZ201qEYkwikrVk/mAWtIsykKvgQ
RE1M6IQ1etS9NCWROzWquSe0hvCZCZFyxlyesprDWDm8xLVSuFADVu3NqOsFnfx5ziRY7ka8ScNU
3aZ3O6gzHOWyegcMxiw3I7gWcgq6bnRvcrisuCCsgLwLmoJJt20qp34lYJTqjtAgqHYqnRIUE1VX
fWxrmZe7sRMozzD2QzxhDIWnE3Gtuw49CyCFZoKVXLNPEq3GghtMG0M1DQpnd0rjrdRM4VA5Bc5z
UnfDOUa78RWfiZGdLJUQXQ5jMmnWI/ko3XvbZDp4NUOHfdfnXbuV7DoIlAMyczm/IpemwIPo6ovO
lfaucLvgbQq00WD5K8TThKHCuov7KH8uWQ3jmqyPpCC8HHvjEt/VgNRuEkfGu9ZgdITb2EHvi7iU
3l/ex4uMw+zzW4vMZSD2pZd84mZvFlo8zpVVF/Wchp2mZdTKeeuFyBlh7eAo1rcmq7S+Ag7DyCLx
iGCmGKtoTdek/uY+CRT2ldvj5fd1DhQUd0bKBC5wzVmxd6alw7GJuTeTA0cGNxbttc9NE2b3lL/6
fcEFcnhthPtWMnT3XS9Lb0ueMGp1Ukw7fPDj6H5J+sZ8TIYSoKyhHM7uQTVFr7roNJAQyO+YXYYY
V2Xfj8ba60Xx1M+GfErrhANVVmuuDuWS0q3FXv42hFl0AlIZfinqybi0hMe8tL2ktB+KInjFVSHf
4qxSjAr7mr6eMj8EqOQ/6RKg5F5iXiWAVUUoovCKGKRwecV4hL9A9xG/rYVKxNTDyfXb3oGXb/JA
DuuRM8gnp7QnwAaMP6hZlIGWwKVoAQrf9x0AX+w6S5J7YldAERJ+1NVcNKuhXWPVESJG41F7SbVz
QoIwLYni1k8skd3SaJe9P0iJXL8SdvRaRm7/JN24/TCwttxHnRfnKAcpeflapu6r/f5dt6JurjnY
GLcLUot7R7SHPKrUq0qsNse+b6pX8gX5UCqml8a9AZuC/olG181tHOtrOMmWMCFV8oRH1eg1q7SP
xXPLIfrUGk2d+hEmUn0duWHg8AuHjrdNBTbZ9eB03UOst8yVba1B0VSMaLZWTT1j8RRJYnPwj9yR
i6e17XSzDATyGVa7UBlnHTOBhNg3TkxGCcOFnZaU6U2jM8Facbyf6u1APf6qm+iEV5q16Fu1Evzm
dkaodvagiNtXBDSQdGBWylwPdsFkm4NbKbYWfismsIAzYavXM8tjXlZC4p0liTahnVGm48ZsEGj4
mJDcreoN0klJpLY/5KIigGPdJ8KuP7hzjSXbdtzooMVxNJ5RJNA2r2LXjXZ5MCnxWGmGgNoAneCT
rJVebYyM5W2PKbG89cqKnBdUTw3MmnYZP6RR1qEEsVHLpE2PJzFA2zkRYmHUHDO8vn2h/DUKdP01
vTDqW85ebOCRvgnhZXyIDak/h0ESfIQJENxyq/OwBIbI3waHYxh7LiHTRKM74sqIeuv6vRT83xrp
n0jMbSTtP5fv3zStKvt/nLripYli9Y//+6//G//j0GQvxXcG2T9e7vcySpj2ItKnhEJHZiJjxwr7
exmFpp1aydOlAfDIwRtOAfMfwn7zN7pR8OYp8pHLGfafVZQpf7N5EcT9EpCg6QFM/X//9p2mvvnh
z/8o8GkgIWmbf/8nTr7vdOagJj3qNWRuKGIcxxA6v963VVRduhhoBA1Bq0/QrGrmGeGrtrGt5LVE
ZLaJkKriHqqrV1pTPPiFU/pQn+yzbVTVy5Lcu2nrYt7GbmZdTwBm0axQcxCnbp+BTJJ+Us8fGR0a
G0U+wbZTbQfPTLk+EZ1LNq+M9zMjkI2lByY9kaG8QgmG4JyG+m42StMPG+QRzWxvB5G+SNw5B/I+
eZeZV8sxsK1zG6xv2Zq1zyw62+cOggIGco0/oIdjLSP0VavAgZB7SMZZGZ1Kkv98AUPKmUDreSRs
1E25OCbpZePbUwdiFV7FJO/cIr+KVfIln+NXIBVytfyFF+gfSTLqOfvlW7ecPzXZgrBBXtt52ZWm
M/9G4RjvbNhAq14r8ZNNADhKhJacfSv6Bo7GcZqsOQfcBb2A9M1wgyNOn+DotNq8j630NZogFjRR
eR86/XmsmnrlxGgr4x5ZQKFocnRN8uqYqoelPsU7N+L3r5SePNSVyA5xHkestjPBai1YwVOA93Rn
T72xXjqJhYQgBhKD3OXRcXeLMp81NBBXY2Vfd2k9gdodb6v6WW95NxrvzxnZCqACXNxpA1dh+avS
zp5pwd8XU3gCFM66B9VuZRH0xLEWr67stc8iFqWPLbtfF6I9R1M6gBiOHKZHJoOnyH7oiviLZuvs
WSp7Jpir2lKbjccmUzHf/ahbdG1QUZQ01ja90qY1Bthl3Kmrs87XY2CRehr1iK6FIhlHpclbQEJ7
Oi2/Y5c9e5gBfS/EDpjrDMhmvg/o7jRHi6Z6rhLP2peCSM96luIKQT2hna5lXk/LrTPK5uyhy4Os
33dXY9B1V44dmqRrzoUgHsLJjUsWZtWrYDx3F8/dE0OInRF3rk/Da1/W8StbOGChsbyP7JZY+bF4
bgJ1H5i0sEkvvMcl9pbUzRNUn1vRANqbhzHCLq6lG4bxr06XfpkYb/mmmaF+QswB26UZj4SfkOtb
VHLlRWG+ziNSPmka4s/uV0bE522L9ItRgpN2xJ0Fd39n5WW6LfHKrdIURkdDwXuNzbFZnBvZkphq
feyIu75KyNohtS3VkOFN2a2hrH07aqFPMMs9Rlza9170xs5616PF5miTcdvFxZtV0SPNIjqZpoFQ
HHoZsXGaOSHI0eJ1kyCn8/LhnMQRneAKr0RYlPss4dKiM4BAEZlCAtQm4zOg8LqyZ6vd9oFlb9pw
Pg8W98xo8X3qsSO3oLxDrkUrrqoxHm9iA2HR3MCf8cBdryurQVjuoX9HSGutiVCzcDzwApasIdoQ
c4Gvg4NKEdVPNGqrdTfZC1UkIEZrYUET+fuZCRYUaS1+o+7d0cbHxOKgaDBj+pB9bd06LIvS0Elx
LHLTz7DK7byQC9C5WQOcnXeEpkeyljZ/5Eoi2vD0c5bo5r50U93vzYnDpmXgrG+iL308nMc8fYNs
0X8kcgWtDwJDJAqBu0IXHSIEjfL1kLTFjpzt8eBk2NWloZ5SN3xVhv7i6j2zflnHTK4pXeugS7eC
h3tlUlysUgzeQE2h2rpWz0pb9MaGdDRQSJjYGfpb9bHTE6Y+sqhulqCPvTsG9VNXRsxS3Kq4yvtC
vVYlIZd9THkS9N35/b6xUM8uDxtGT5dHylMz0KlUTXtdcJONrEd7zYVObsaxt7PM7vw/VYb8FNax
lDyfy4qeWhi1bJd/lED+S/vy3R82RRu30133VU2Xr6wY7X/srMt/+Z/9x398fX8V6G5f//2fn8uu
aJdXI9/5u76LFLZg6/15CXJfqRdABX+UG823QI4/fvaPekPYoDckLRHbeuf+/gsvLYT4zROWYesL
c9gkgPRf9Qb/YoJp5Yd04aIosCCl/qtrAzWYIZ5NhQCyQ7ryv1JviMUu96eTkGLYxF5gSrm0Gb9p
1qgIszmNPOcg1bGxChhitp+T3FsIsdNUuTarEuzeTYeA9pur9BdWuu/7l3++4Q/sV5LP+8wAfXOY
dbl4B3cGWu6VO8cfGV+9/v17/IA6/vNNfmhB6aEYMLGH0yHtLsNs4iFu/cGy/TBkxx9fA+ZGfUw3
SM6AdRjUsyGbgf2LTyi+twr++e5LaffNNSVgXEyxSfyMngB2hUqA1oPYsHkliE5wmG6Tb8AHxvoe
QYXLr4p8/4vPvRSHf/VtLr/RN+8sPS32ilpDBccy6Za7VsUHqxcQK6dTp/e3Az16J7V9hbAhQD38
i7f92U30Q62akgVeW25dkpy48W666+ymfYwQy3wsb9nH//5Nvu8u/nlRf/B7YtM2CN0mmaPopV+Z
nGO9YTepG1K7fLIZl7Pwr76/70vwf72VsRhgv7mK8TQQ3zqM42Gw3R1qbgYgPWBJ0AhhfEs+0Yp5
045lmGPJgyWZkeZq8/cfclli/uoLXJrE3761DXwsmsXQHkyUHD1McMCUlgr3UHIBYDEFabii5gn5
ph8xb/j7d/3e2Pvn5/1hlOCCVGA8O7eH1NARenm+BJ6p9ebO45Exx2AXzMYSE7T7+7f76Yf8Yc3B
0je5deu6h+qpuo+/kiWOnydD7/uozgFOrF/elz+7mj+sNZD5Elemsj54Gu0u+UBy6UpO3vvtM7Oi
hYR8M5QXifyg/3KBE+9r5188hcYPq481UDENgUJ2hgpjHX8UT8W5jM7RPSlz2+i2OBjHgVBK0t8Y
NH4O7CM9tOvi3Df7EUbn6nOQnEQEFvXIGP0afnHzMWFe+tJfaSuoJETZyXP9Ul6T5tVtpJ9u6p1l
nbUNB5Ot4q/vkuTQnt1KPGY11I9HbdOvPrur2vCT0XebfSuPjbkGEbqKP7WX/tK4Z7ER6/LKZbq7
aw7JZtpbB+0UTIdxO/rmWgbbaaeO5Qb6pulPh2KPSiZoPkdndd3s4/zY7tW1d7F5xawCF/OQX7Rt
d1Pf1g5dkjszeE0e5VW4c/tdvQ9P5Z4IbUxTm6T+kt3BONCV37+aCwr7WjsOsT/u4CftnOTU7Zv/
5spo/LAmC5p/YaZN+C49YpDaZWAe750WcI/dJ7fOcvAMJKBBg7AjMsD06RfP1jvT/K9uBuP7JxpG
xGIP0o0Domh6yVjwQJQrBmWB8RzRaS2J5GvUcywEjMx517fVbR4buwnYS/vLJ9z52ZPw4wptjyye
Rh8cXBMPQbnSAToTP+APTPMbRNqofdGoZo/ZoJ8CCNzQfcIjCX1rjSreMqEdNZVAVABmfyTwbzQJ
C6OwjpHvjdOgUQj33qGO6wsJSSqkz0pl3B8xXsRbivRNHSufPbHzayO70TRY5oOm5/SlxVU+dM3K
GtALN/DKyddMsvDRmWJutulDEooD+Sz4OiUK9b6DOlJEN82I32zRwWaheTsK6zwhvUMwWW8lrm7A
xj7QosRx8uuIXGqN0ALO3fewZ/ehgIrViRwfUFpvsRATvxRb13BqEfIyB69eQ/dZtDe/WOh+tpH8
sGclpvQys66CQxCTbPHkeeGrq+n+GHe3TsUVnDetXV0m97z0oZcMS9bhX2xiP1nTlzCTbzcSYmr0
3kpJkhZB/RpJ8ptc5jySEoAsszh0TiW3Yqvkr9b0n3zU96HgN3umqdwxtvU8ONTFjo9mLZIFbvJl
10SYd4l61AfxJarBNSUhCjTnF5/zZwXsj2kGMx2sfAy14IDb47ZIyXWEf5Yx1IoqJCBJdTLnU2/h
2rr8975U8cPuZcq8byTjpyMePs87EjT5AS3pfvlSF+s3EopeZbdQb29L2zjN4dE7/P07/6QCel9h
vrnEE6TetKns5Ni73gmdvq/H/anxINHa06niz0sZ9Pdv9dOr+sMWBk0N+l4WG4dy0m+jQD+61oMJ
ir8Lmw/oeKiMlhnoTGsj+1XpsyyIf7FQvtfy33y8cQbJB7hLHPqgPWnxTJv94iK7yKMUFZ04xayG
weTcvHcA+FXSyfnVIk3EwE/e/IdV2iTJTZL4PsIkOKWDtw8yIkjYHJKyhdM3esGKvNWPZsYSlabt
VRGlpzzzbsgSAD1xjULqNGfDIauDT5UsryRIZFDW0oMTIJO11u6ZervNNpXHGkJ/CdqcpWjHzETj
2xNb4nWAIverydhPHEkMKgOXdNkROSGLVsQ3G+AQHBES4lJj4yZXDM7XRc6noXo1s9uKIjHa9f1O
eYfC3Yf6fnT2s4JptdVhjNJ6xf28synoMPlNwWlKn6RxPUAOM58s89IZD974WJlvrfkxL+5Fv0vl
rnfe+hab5qFvDjrGMLGDuq3nOzEuv3QTbRUM0n6v9fsoPJDmZ0V7mOm0yKAZr6qA5p5WGVe9O3EQ
Ib547RTaPpHyJlXdA0IcDEGkI5KpKsL05FX1AZXx3p7qDR2VtYz7Ldz+Q4/2va+vxyk9zIm8t1W7
66aDrs/XpvsIMKUv6WlN054kkHXD495W5inJrG0EoJX51hdBwCiRh/deBgK/ke6bVojL1LgfzPZa
lOoA+uMBcTNWvfwzKpqTE48XgfCMLtBhauxNlCk/zM1VhIpUeKSsT83nQXO3HlVO3ii/SoqXWYdu
7cYwKl0atPPEmmN+yIHmziT/xgkXA95IRnNHvyJ45yGpncPEODr7iu1gBVOaqRwNyDfoUBCHM4DS
PcHESg7nqHM3EAt2OinVmwzYGADAfR1yqBu99QgGBpX8cZDGAVb9BtzN7YRj1aXB1FfEQ9PDR/2M
Z+bkVu6diNS+IMSs7sAX1xiiovUcst1Exp7UkvtsLG6S/v+zdx7LkWNbd34XzdEBd2AG0iCR3pBJ
byYIssiC9x4jvYZeT0+iD6zqbjLLMOpqoj9CETfi3q5bnciEOdhn77W+1c5RblKeyBvoHhirVyRd
TKfmnD3ldR3dadFANxQ9Epm6jAmmsUTSfcnTzPFSeYlja2PqzSbOq4MRy4shDDHmmkiYA+tVV3vI
EIdC7xxaVfhHI7RtZmIc2mGtysG28xC/9fqBzt9V55nP1tiT/klypqyu8Y8sByH2SMaN4VhEOIYK
cdESuEDsChmPxqaTm5WgX6Elylpys40Ayuma1trwj4jpsASIHSp0vAcRbJIHGMU8v/2F7+kwArE8
haQW6FHwpNsV3iE6AjjBNPmelXUWmaaTBkeUdZ+9J3+10JwUYgrqUvp/TbMphs1Y9aRMtfOYjLnA
h1U/bTe/EmyMl4iSyhi3CC9+v6Drv6oHTkoR041HfZowbywS9lzPPXg1D3jSLrNQPtMQgCbYMXF5
z5r8rELzlyVXjDnnHgWfbFwVA7cWBhf4GHM4nY6c4zWsSXIkQ7xNCiebLB9UkAr6ZwifMWkQkRnN
9PS6Yq4vU+28BJ2KBpVACUXnHckg3pJW6O4dwlTnfVMtGrQjnX3htcc8vYwAUpMX75jXCZKE35+C
E+XcP9tc+aQkGn3ykklYjzYasS9qunPjbaxep/IDbxi0pOHM6hvU6qRxeZDzh2NlC+wvzVymjyzT
jew3cur0IP9TEqXzOpjbqrancjtLCmNx4UfeJy9f+xctMvmkCUCH0B9JVSk3yaBtfF7CpoR3y+tW
aXlf65eyfVaO+J7h6UcqQltlz/hrE6X1HgXLEq0egoKU63gM1AMSzY6bjKx1udgWOafZL504cpoG
CkZ8r9Xcbs8MEQGRuKsKYxzcxTmBzmiYCseL0rnhprgRMqdqfcxq8ixDFJpKiwqsAqNITHiQaLLr
xINBPTqJVs1k7UucfJ22APghHZDXiwqm7KQ3UQaYRDpOi1JGgMFIon6SukdSrZ1O3edCYJcaLmpt
wDqKHKa8iOpN7G8IE9DJ8zEAc0Lh5r3YO8hI99ldn9dLUKlLy2b2EBZO0WFGDasl4EunVAXU0hhR
sOHY9UNay7PEvCZbZKb3zyaLbjOWn9xWYuqS/KRukac/f1e3EL/kaVGlsG8GbqGsiJiWoSQYxwE2
BqYsJpAbUV814a2Hh6ToHwr/QiQtmie20kazGBvLievqGnf30op3IeMFFBwl6a9sslBaD1eiQM4J
YsMDsIG0YNFE08yJuATbXaG7OCeIYR/ig2bpmyWGuklgHatomJlvzrHuOW+hQribU/g+RTuucWM7
oQEJNE62kW2usV7Mw4T3KjlaY5EtwgCAUeoh40Y5RDny+8fP/MUOQT6tm13iRixGbRsRP7hQNqIC
Ivow7GSAxrpXr5lenUHqvVAb/SWXgutGXsHSJc7JvI68+EwjM6E1igul3Ojc5uEgnY9GxoQ0uql8
/U5Nqo3h1YsGa5SkZ45BpIxIp01067EneTDIMO+8fmdJ2Rql20yOnwgGcmzepaMXzftBWlkhhmXu
xiGVzqW4OM87Y+NBFvKL0imaZq0Mj3r25oiYtT3Q/7o/5GazGYJ8HdTuKkkwFfPfhUzMd2msZL+Z
h7dFFy6MacecXblAXdsSXNQUVhQssNGsImTjfWmx8/9s8XjbhvzsdjzpeWVY3SEmwQTG1Ti37JI6
vboAoULTst0N9Xkv8cextcKlNi8q+wZi3Yyai0jm+lgMNibpz9qK2nTIn32Vk03EOBDIQAtA2ljk
17N4aTt5OK+GTKGdybwvGptnnLz72OyuKb832nhVb7zI2olMYf1lxlvUFyWKLdxYKlHdw3A3xDcj
3nvfoK3QJc/EoWxo629VezYp1TfCqi/HLAu3GgJO1V53YlNH39Q2H5Qa75UZv5opTEz198+5mYPo
rrvY2BQIItzBv9foaOUg7RW07/M2NHZp7d0yg9xl/c7QJJCITfHJw/PLg0/lxLtFBmegElhly5iG
hjDsvHmRWrsst58Svdn5hTpLh3aHYQaXaX20w3hXclklXXx2/F90+OWTsiVO0Z6opWduwsQ8L3N3
p8FnYa55dEN6/Bndyql31Qn8EeHt7xeMX1QsbyGC735yGUGgwBQgoMrZwLy0uWUdp3391DmJKU06
H0S8+M+urmqfFAcyajlrkuNsMPfeGKzN5Fwsc/ECsGcnrGuQ8fOM8A3dL4/Ej+9IQdkJ9kG//6k/
39mrk2z7/dVtCwS9Gs6ZjdHRkgOyMsJ3MjB78zOryF2pxae99+nZ+/GZRKv98VBqOw7+WLNPLIZz
pSOLzEpuZH7jdGYlWMjl16oAAIhIkM2JNgdryHuA0jTUPruVft6KJFHg4zdImcPWRKRZm4i3ZaLq
c2yBjhLRK+d8FpzjulbwnVpOR+kR8bV+f45/MXVQ7ZOFMY5xlHT6YG0moFlk3k/PbuHeAoCY7JY7
hVNvpJD98+hIgvxn9f6vLu3JGmgHMHsmnNmmb0gooQ9YpbfT8H8W0n+ToPwaCqoLSk57jjd6m1r6
Re/dY799hINy9OhHayVaK/ez4dbPnypEZh/Pfky4YiMa9tZ5rD6Rw7OogCsFslhFLvjWRN4h59kp
rvjs9/984cBz+PF4KMCZIre5venU8BkG9zwxym3Rva1XFhB4gBgA6e8CNsP/4XU+Waoq4XlCsrjD
BU9OoBMaiLNJ6+5dzyKzqTp2A83i/L4wV1i+/qO1iqylj7+SrEvRd5ItUbG3O28Uu5BpWcMTPC2L
VmruZIaVCm/dT37jL86qdbJaNQKkXRnp0saj9TctGBnPKWJy3t7DTi3lmatjeauUuRDut2P+kdr0
Okv4z2kq+Hvxxv/4r6TxmBwzpsY5/LXK47vQ9MoPoowIcYSm//zPH3Wm/3zev0pTslZQhqo4YwjY
ZMX7W2mKBhWENIAIk5htfYr1/ltpis0HEy+JGIoiflCaUvPIOMB0gwhdolT+RPlx2vOkGESuSuaL
Tbb1xKjRzI83LygegoLSYLzBGXmHS2Jb+ulFWCrs4+IECby2IzZsyefsVCIJoCJkr+ilrlwru200
cVAmPVlY0euTDmRNXrpju/Tq3OnSbiXi4DYi72XyRGKWdcM1atYe0eWkosw8mn5TmkR0QUDBLTPt
DWjfRysTO6LNrgfEb+xnCHiwR21OclqF6C97bSOy50KQrdAK7GsSja4SqVgEhrRuPSSeGamGiCuN
r6zn502t7UmR2FiKeZ2Z0jVq4HMyudBHBWv4jevGktZlnzwkbILTjO1Ar2Uw3FQ3cJIoey3hd8zy
BqFV3TEp0tOSxl2A8VtmNtsRnOi02fCYpTSRCKR5kChmZ2UIywOp1TO9kCvd5C+XiiD9iHdpNwXy
elp2a3Wyz+da59MbthIKonO1vpQqGqRkIneJeVspvef4dqEvaNEtdd1d4+umhVmSq9Xp3ZUX0R+X
RnVrD+5XtWMSPCXySW3szmybc9vTRKQn2BRwdGV2yILvTFIiveuKjTJJcisc+xcqjm/ghUBvhuKW
f5dOt2WuBwOw8IBjObaQjYmaP7Z08wwlK37/gP2SFRaFk1jFK8xHf2bD1cDLlRAlq8NJItONaXbJ
lRir4jb0xrtOcxeDLJ3TFNzFIXvUdCwupU7+IjKkdVavFzNFVSBFVOUl3Nxr2W7OJKYN3fBKT/cY
eMFDqkTAAar01cMvTWNoiUZ0wGuRvI5J6c0xc+NCRojL3CdsHTUG0ZhXob3uw+HODjVsyv2jaDzE
2OZZbEr2TGjS18avVuAqgU3T7qqGKkc2KAULMdhrXUpdqJF4iIWLApo0oUKR1tg47tq4uMVjASEh
u43l+sIdm8OgppdKZmG7yJJbknRxX5HZLUnjVRBD9fAybT4GdewQuuDORq20HQwiTP5Vcd9ahFCo
LlxC2prC1/e2SgPSrdJ8XoTla6RwhUt1R870RWvD+QUzbOKZR4+xbYrytbWiNTl4CytMDkowXQLX
uuj1KQu4LRdm5S4kqxUEbdS084uVUSh7WFxAkxr3XGNP5vCMPUghoZeAsXsxfFUVkmFUaS2j15Zz
FdhY+ODm8mOH4NyiS9N08QUycLKNO1B5UmNfQ2z7ArqK9rnY5HXy9tU6CuZUlr5GPpgGEs9yiZOj
d8pet/3nQRbXiqbshjYhlbjTt7EcrfGiX1ZRfwUMaE3I/HqwuCsk3X8GXnYpq/0juKyvLfvyrtC2
sqruwmF8DDNjA1TvsUuT1z5Xd51g1/dukT9+q4c/bPam8uTfMvn72igEqD/sxTbI0I9rI9q7gBz4
frxJJ52oW+T3oYJu3UoJJcy9L11P68U0liPcPw+obJi0c9r0y0++xceWybdvIZA125gPaGSbJ0VU
ghqpwLon8y2SfKF55GbmkVgXrcS4JN7bcXYV5jDvFW+XD+42K9FgewH8o+TbcO6PXv6/fLP/l33/
mySaaTpv5V+//w9P8dPwhLukDOL//T//VxVN/7Qqh6eXJ2qB9dNzljz9bTmp3mtA//nsf2sBXuoC
xy1XE/821enftYD4CzQ39gaG39hBTPYn/9YChpCFSvglQCQGLFz/7ypQXCeaIfOJ5HTbk+FX/5Na
4OOmYPKcwPzAImwaICPwnJyUsYMdlbGayuWN4aIpgoWR6MY8r0BByxB1MWZESb4Ks+EzfcRJW+Pb
geEBGzxnOrbmH2RvtqIWda3VN7k/LErAqLWu3wBXXEgx7yAZzoHU4bUYxvaA1LDFb4E3Iqu6knGD
AMIqVh0xU5VebfXeWKpYOMNxWPh05lK1vQxLeREDwCNNddMV+bHLnpVErIYkdWBXXIB1v87yZ58B
rVEke8DQiyoxrmEKH2wyEiDdjIuoz5CW0+wZ+5UWGg9mDdxe6PY1sBFzphXkybpd+Ozr+QquJSGi
zFn14EnzRLNpS+vaS2hGl/kD7aEb3NO432oYFsGLz4sG4O2FUfaXrdEwz2Kv5ISlddbFJqiO4XL6
SFxQYKr4KpXUbaLSOoee7M5S1fWXWL1p/AKkIWhdiqrltOnoJ7QeG+sajMGCxvkeFPqXAbDiJu3S
dSqFL9BBwyUSfH1ldvm97UKE1cbHfqAegKnqMzXGRzm2JKCjjENXgUEWpwtuavhXeFEKWphpGSGZ
wizDyB58IkPBuNrm7KlTPdkrFk4lhjt6MCxiUJrvHr2frMpvW/X3qzK3miqbCKlx7XKvnm5ii6qA
X6FI5Q2mnrnci50PFNouBnRGAsoSpE3N6M5VkupxaO98O17oZepEsXkW8OJFJn+V1+ayGHrex0F1
78X9bQzUh1wrPM9izRhlHo4u8V3tXAT6GlPJBVaaFfnZm4EdLa5F9HpGcczc/jYB7ez7XPbQ2CML
uSdhk92mi1Ki3xVp6kgdgvzp6ozcxfQm51hiUOUpDfi76Qa3tEXgWZDd/NaJY/bhPppLP37E3EjQ
tpi4fq3TSslj12IraYgCnZwPzZA/kIO+HdsIqIxYQ9+5sI3kmKjmPoz7c0/rz/OiuLI9FxaKBJtF
vyGEYa3Z6k1bekuFemRwk6PJY9L70NjVcmnq/aH1viATB8ifHD2o1OwEnNiO5oXCHaLgqI6TjZU2
W27QPWzP7e+vq/LWQz29sIpms/jRg9fw03183bZRWSZpZ1Q3pWxf54Z9HQKhoFsNyKq8L2XcTp2C
v6QXCwz40GuYw5XZpduuMh16lujPcZKuQFLuA8teyJm3zMMMLpN6yEHqdWl+NFzpWh+aeRCb+3xE
daAZUBGZLUlKvysLYpl7sdLxdiV9CoqsdWqzW1R5feeyElYusD9NX6U8b6E57IIIOo6RrdwYgByZ
rkRxPbs+ONWJXCiT3Vak3W1phfO80fhGKDGCZGFUzTyq6yUl9grMylKl0h9kddliQi7qZBKEc+rz
I3PR9SCaQ263Tk8mbSpHC5NVKKthGjJj97T2PNEYMTBJS8yeXf/IZqFahkp3SGAZprk/OrWSOAWW
fx4Juiz2mV/c6kZ77nb5OoteSPrB+sa+oTdnsvWlJI1ZU/FpleW2qfI1Y+BjOBnY2E5tco2Vn7jy
31/xE4ns28JPbY9tktcN5ZV60pSjdkoMEeTVDecayBZLiidW3iCcSk/XBT1KuxPgfbwLLEbIXOyF
hEG7hu8u9ZxGbg7kBw9Ytxa2Prmk4wy4MOWYVi5LncxfQ3eqLjqzkmbeZ81dZaG91bSbwg2+TE8J
FvEVm8ZlSbiHOxAOlllnpW1/UkRSSHyoIafVSmOHj/cDn4bBK/pDd5fki8Ikyqy+8UOTIGiO2akN
YBkwlj1sz9+f0TcV2OkjpIFrwaQKAgSv6sejtVKpSTmpMTd6VhN3kC3NGQgN9uOmt6sLceOaHbW3
2JeYO3q4OXKDOwx2rM/mIf1WLv5yVjKZdT/8dFoL0w+2iHkVMu2Nkz6VJpj7al3b3XRshMaw2EiQ
fEjJhpmfGoiDDMyfVBmxvipNaPh5vu5qgWFMLBOeJzlqAA8bZ2GtndX49Vmvt35j7jOMYj0sJlB1
O/gGc7VNN2RHHtQ2OwrVPgaivNNHb4cxDPWGepNI7aVR8zNT8JJJE55pUn9bxtq+hH1L9MpLkhSr
lnkY5v2DHIs5aMfXire2avTnVchBKIESK73CwdjOCm+A3moWAK3c4Vbh70DUyB/ISb0AXURwYMw6
r0rXOOb3AM52eZx0n1zk6Y55f41p06i6peFQlqfu0KkEMVdczL9ABm4MSVvT1F5psfv/K/2X//7f
gNPYnLZ3j9TkGPvuBDt7SnCCXQdJVkr716p+/VDH//1vfq/jVfMvDTCHYlrCsixj2pJ9r+NV/S9Z
p0h/s3LJxrSkfa/jJesvbVrmQCOqpizIfqP6/17IS/bk9BKajI1Amag5f1bJ83kf7hGYfowVND5R
xY/OlzRO2uBhZ+RCH4mOkWU9HRxPHeB+eCXqYwmzc5jTJQpyo5rloQViAcvyZsxK/46Yb423QlPZ
yzSz5Pu+c/2XTkegAOTF/dpKQ4RGzPDDhQJEHbycD5LWoRr2j3VYutvAYKtKs0kteSTT8QBqqoFP
CNX6mJkm4oPUNL4YoUu2rNSQiERs04K9d7xUyUUAwdnMYl0vL0jl6h0ZVmkJqwf/cuNL16mtZU+i
41u4GRwNp8ttPLGFlpFMhi2TP2Hg7JYLVDPjeTeMxgtZRtbr23epXDNykdUJwtHRtsKj8eXxAqxi
7vQ9ccCZWUjXQDzlDdVZxKdajaZDnmjQM5aJlyG2C8aDWZvZfoTO3vILW/9FbhR+HEhEfgiC+Xst
xz0u8xZhaifJ5LJRqY5Tv+sQtmElOXoYAcXrC0cazYkggcD2coxKY+9VdXJdJ1DigJ67D0qv9GAW
G6JSnNEYU0HYbz4eLB1urB0qzMN1TwfjKNKGOHoP16jHRbQGqNBGnvXbMGgQ2bVpWtwpauYi4ldd
iEhmgguOSed6YJJL161lE+DKRXQp2o4gNmzC+q3bJv6xi1QA22OpNSS2kbp8l4Oefgxz2VyTzuQf
/b6trhXFle5aUHNrc6zsTdR6Kdx2S9vIdoJjnuAXR6WdlxMM+CiYqL4EBDCptJy06rw3UJSqug3z
Re7PelIEqPBIOzNTvOzwmwHlFlZy1OXMf7GiaQYsd+qDLivRse8b96FrIq0hwwOfvse+Y862edh5
7psMsF3iW/DP+iC0DmPaZve9V8v3he8PNwF6oKPc+rBJLP6KHunRbQt6nlBxQOSWObXG6JMusk6R
KKYSFamTZa30eCg3RTi2ziCRHQrJsb3h/XMehHlFSEubLsim0Z781sIA47vgvlGIj2uA2O42tQ3M
yqARa3KEk/zBsGkik6wzHESueEcQPN7jiNh31ZUDrcuaZxPNDYrnsYwOVPXRQcN1f0EaDuEkU8yh
MtbBSvcRPdVCozI3GrHzwNKuqgQjD7nCiNVCiJtdzOe1UGWvDDcjUEVtEHI3Znn0IeYukiAGQ6yX
9/ZkRA5Gezho6pB8jWHtnBn14B9cKpoX1wgAFERQIKswlNdBFESHeCC5aDZoOimygUksu2RM3G/i
VRwvLolO972yKeakHmVIgytEPQqPqeK2uDaiDt1Z3FaeNsvcKaLOUt1D5VUmfAOdF76C7jWgO7qV
esXa1lYTXbmuThSHEMPUiu+ja9lXs3tvMH24O756USddtSvhcO0GLfW2uC3zm6x0QxS3bldvm3Js
NnlgwjXUYOWKIGhuWy+emLs1U8iq1McjcOXi2Ixxs8/NMb0sopaRbBMZa491ZpO4srLscyTdQi6M
JwFyYGv4nnujDbkC+k+P5mmedOt375yfbHHfPGL/vuLflm9eVbYikyCqQ6nhLfJeEkDWc6WkvhLt
dMWLbzPdw8JOIwLEKGHPxapW3J3hNQYIMg1cQqq09zm6gpU51M29CIMOr3/drgg4U++wZ57lHQyu
UjLUK/Ixwnvg4NFOo35ehmk+bnpRIIc0c/Y3dpLZn0wpdWPqkv77YyyDhhIVKZ1LWl46heBpBaxC
Cmy1PN81DCburFRn1Qywxn/tx7F59KdzWFZFn8yMt7M7nedhOuOguxSCCrgKeVkZ6wBt5zoepfRS
jaE/6D1ijKgP5WPPa+nQggKmRiwUQKieCCpCzLjsKvjtDQmF9VYfWghe+XSDgKT1ttV00zTT7QOt
V73wp1sKk2l2X0y3Gf077jg6K9mumW5Db+CGZAEDRK/U3QGJPrjU6cbNA186DLJL4Vcz3Q/qCftJ
pCA8hEh/sQuVhVnNWRBRZs3TXpGR+YKzK5LhYJDFTZYAcAgEll3lbsIqxcEHfxkGAk+0FwabRjbP
bXov6S5l3WfcM0+NeOfLj1GwC8cnSWBK5b0CDi68DLX7El1VnX8VAfvIR4+3qVFrDtQTJzkk/mVa
PqX9TaHB4U42anYe9s82JDcNdR0TFHLY0+FewQvd2Mrcq3fBnd2y+2ObwksVqnC+T8NggQLziSZb
6cHOtctlbV4bXbmog3PUoTiAeHc27TOeDTh9oQg2UbL043mq7siPvvSec3MdsN3GgNDNrWTZjg9S
fAcQW5ePUUpGJOakBPLzF0tdD88mt0wXnDf20hoOgxKjpwdYBk/PLYDDcY6JP10wH7H8u1rO0GCR
MxF3jkBQYqXeMBMyzBUdsHkhqzdp2p4lbT9FQW7bQtuxdi0mfbeXRg6MKlwXlwLkrQ/MAw0choHS
tHVcRVKtIg9XpXnddfI6t/wa6wH0eeg+nDqLGIQ2YQBKKuyK4kShHEjZ2QmV6DpTomWpn8GZXtaR
jZJ4GPCwpP29Ldp9E4/zilqLfEeJvFVlaQX6wcYNEopkKQgRqvUHGMhT+Jj2dey6e7h3X+JBnlP1
wJ23AxAT10mfL5oyvSlodfZFteuY/Sd1tu3yRoCuc++VZt2n2Vmsk55YBfK5JqN6Z7m5KnRY0iqp
IsnV6C3HdKfrz2ODLXPothLBiTHwfQVfboMvEqeaTYOzL4e9GLsUj6YKq9gk+HAxJgFxOy4NLFFg
OLGSAPFBqC1q3a/OZMs9lqT8QUU7k7N+FXrePhzt5wg4EQDEGAuitO4g5Dq49dSFl5pXMbhfC8No
su3NpyrjsujOYD1r5jUuUZX2s6Xts27Zhl8yja4NM1sz56kPu0UaHlQiatOajay/GOAtVgmBFrDH
mZpFZolNG22VgvZjFUt3Y05hVgzzmoiILryYAMT2Us4DYMEPTLrd+FGk+p2oiZcEUiyFZ5X84MlM
Sy2K2WRnulcCElhPq5Gsm6TaBkh6anPqYBRtCy6hhM8oOzlCdw9NmbcLtAd/OJbgDu58gkM9pHwA
fpdysPGgEzaTNLrhKeFJgUNZ1HejvegNMrKIzaiVcwsKa0Poo1m+mB7e8IN2MyhHeCOz8omoTkeE
Lxj+x1e6YY5SOHWfO2m7r0jhUY+xOh7y4ownUFT1OrMf7WinBudtms207qpsQHP2yloNL60k2mtk
GjZ954Qaxlhkhb7aAoQ9RP6UaT6nENGR6Qu5waJTLrUOI9/CHfqNVmez1oTipC4HW1mWVJ9jUS3I
L8njM10kK7n5Wo8Z/ycGZqJm6N6PDG7J4JhBB3aAW/B9q4VVXxCEMCfzYu/h2A7CBjfn1vLOKNRR
CsXPvnctyqMNzSBU7ssSogokein5msdAomPq3nCjxumibpv5OEa3WkkKBKk7eU+eoH/RYC8KkMG/
eEY98+BNTawoZZ3aZzo+3Ph6yrFP8nVJ4J3iKjOonncyLVQEAzX8tp6SHLdTR96IZu7N/gGawwxe
zmaQrTX9j4Xirbugm+ndVz1S8Bgvc3lTp8VC9Z+KEGjTos7Et136Lxsspx7zt1cr+zzdVC1we1CB
T9o9iAdyT1OyeNdnLjdSWHbxHKAqN1JgF0zVwZ0MOaOCOj0v9SHB32/K7SN+XJt6pmfnoSWHWpaG
LYYGiovMjQm57xROHmkX9kp6Kwpg0qS7aKoUTLWOlzJRmDs5Ic16GCWLwb6SnZMIVK7rtNK3fid3
c60xp6DYEN94G7K82XG7y2HRzCMvvGCNvs2TgHtkqop91O5dvQxMTI0Nox9/2A7yZR7vgirYEH/B
FoS4CC16NbPnLF9k2iJqi5ssGueZmZrzhpfEFrHF5MmTea7ctQtEadZX7VpLhmWr+mtyJRiGj/Uq
IfwNHFMzdmdyVCbLMb82bQiQ9MsBWCbNwUDWjQJFuw/LC6mz4DW+5ZoCr1XminWok0tvSHZsbl8J
P7C121j1GN3TYwbfv4jYJdrojomRYFhU7KLOPEMzu9DSFi0WmV11iY1Bk9ZSPG4Mm+FNm97UXB0T
pNKiHraWy5ihehkDXsfScdCfEr/eZMK9SM0bdjy+YygLdcSE2RqozUvyt2yCwOrdaJlXCsqQeNRI
4SUKNrzOimhGVMwjgcc7DVNb8dUYb82hcoi5cWSTkh947yd9zhPeCfciOhq6GppC5iZ7sdPx4SiL
Mi5F0e5Cs6N0GGUHaimNxuaRWmg8REpUrMa0DxZd5eW88Rk0ABQn8TmnAHyrn/9oUP1/o1L7MMte
vWZTb6g6FbxN3+b/MVyR+O0U22men943taa//a2fJZn6X9zEBgRomIhMIaeL+62hBSrmL4QHKq0k
SzYN+GR0cb93tFTtLyBEDIsZ0PLnpkrl/72hpdh/WcwXGc4Z06QOvuHfkKbv25/f4RA/NjyFkPkk
S0wNt7c5wZv35p0WPGM4HFU1G5qqsoZlqSlYfnx1/HbT/HI1nfZU/25Tvh2FMGlc+VNj1RInLbNc
ykw8HzHhzXmrzfoiixxVYYwTSJSZv9/ffXYozvb77V0Y2p1sKkmLKdf+ImqQEK7l6lh8IvmTodrH
mf7bj0LWZwkQUiZEbu3kSJbVwYZX1WaVZUDjlExIkGumYfoUtrtqbZsclEpmfKop1UNnlxp30D86
iZ/sZH9y6SDlqtNZNSc05omCRlFL146lrlkZjWrMZOj71Gda9ueXDhUlNzBjFsE9fDJooCtVMYwu
mpWSS9KOSUOw9RJVmpX1YDh//oPoSNLIRRc0tXE/XjpIIpY0ymmzqvqWDbeGJNL1iav+46MYhsbN
aGgG/eKJCfb+BklpvXmW6dYrVXbt81ivTWRlRvrnvwUSvEmnjTRV+Qd1dmN2ASRmvV7lVg3lM+vd
i8Emafb3v+Wj9v3tFpxELQIdK+eLB/njb8lq1QItrdYrTyU3qlD0GnGdbG3iOja3HlNIh/e+DaRD
9j458k9uPlopAsQryfKq8TYse7duyKFE7ZDW2MYbjHBSppOOGhjDHz/MAPdVlk6osRYF6skdYY5y
FhQ0bxkMK5mT9QVBONAwqMTH8hOpzI/rBu9WFkMKPp0nWj05FPmUg1zlfb4qlMTcjqRcb5LMKM8K
U6Sb31+1nx0KgRLZiYhyECudXLWaRF6d3R08bIabc9SZiZNJarhEdir98WUy7feHmiao7y6TVvSD
Xicxh6oJFcr0SIDFTz77QT/eDB+PcrISta3U5HkpZZSBghAaOHyHIPOiTzp3Pz1tkPoM5FqMed4M
2O9+C9HOQ1J4Hr9l9OAo+fQByIgO5qGcBJ8sej/9Qf8e6nQlYmZbu5XHDwKLYW1MT4wrI1Bf/4Pb
4N1BThYio9GKPBvtbJWHibUiK8gklkFS5lXV1p+seR8H5dM6wQVCjIyvi8fV1qd15N2pg4HoDq4M
ti6s4B54dSLWE8QchHHyhdUw/uRK/fT0MQ5kXUBHr5+KTXxPGsPaIowqNgMJBgdal4iY5D++SNAb
GX0z80Nnz7E+/ig0mmaaJOaUa17f0v+MFrmtd8s/vEiaIijeNNOwuG15VX88CHnEauDWcryqrbZl
m+DXL5pfF0uXrOzkk6v0w2l7Oxa1vmpaKBre/L3vrhJvKxfbNcfKW6N/AiUAG88mp+uTw7xJaz9U
YxxHZZKKfAmZmY3L4cPdkAnFSvy0jleyFflnkmEH+xQG8KKLRLIfy7Q5h8XfHybA1r6II/U8si1x
1zTpSONKstB0az4juwbkCYnIwMQI8LpK6drvfn/uf7hrp+856TYtIJzMbrWP39NVm0AENAhgYDX2
Y1m74kwhLnklebo5l8P2j+sPjWMxHuakyGREnC4wukoYeMXUa6UqU1glHj7iwvo/vWs5iEUOIEfC
HKK/bfXeXeRoxDodyUWMLSxGGZYU7cIVbfPJqXt7XZ1c4+mVSVaAIlMjnnoBY3gkMq7DaFVxmZ7y
2Mf9j6YB6ESq05hGxJ8jsaKpCVY86e81zbdXBR6Wa1byqTlV5VeW4qn7bijMfaJxImaFxDBzBqNp
XKA3zZZdDkx6JvdtfvH76/7jc6CqqoX6Qp8EuDzgH6+7qg1jxksEE3c80BRs6myNd8765Mn+oXbS
VFVjg4U4wCZN5/SFL3m23FhFE61cXLcPQx4C6utIDh1a0r5K4l33LkYJc/Trq9//vBMhEavxdGRB
Kc21MRhFqR9/n5ZD7LGMOlyZvh8SqNhD4BHjIJ6yvBwwOzSmianc0PqLIZTpfRT5AFggryJv3OfW
RBpy68p+jEgIZBJhMMqOBISJz4gmPz5+7C2o7yDuM2eiDfbxayKIpEvtBdGK2Rgemzh8FD4pm2md
DM4wMiX+/Wn52fVA8QGSF6mGgZ/r4+Fi24NkLY/hKmpczUlSUf8fzs6rR25cy+NfaAUoh9cKUge7
3fY43PGL4DBWzoGSPv3+2LvAdqm0JfQ8zMXMNWAWKfLw8Jx/ONOpw63UxqyeVmltfh9wDgzq2S6/
3B56a8OxEUjFyNWxF10FmlinnNYB3MVgjTpVH/f2UQc+EdweZVXFefnuPDswyyVbd3lyr+JumVS2
SFoEjGCgYB6cq9p8sMdi+tThff3gJK3xQBsj/rLEcXislsgEUw3R/zQiMHSPzrD31mva4ADIN52l
sRfBCl6ueFItmlbVKPB0hZqx+XF7aenY7XzXjcU1DHIBi1oF1zXuDRe3TbvM0zLkVhKANJlgVcCz
0FKq+7cXd2+U1SfEHWceaq6LQMxOcc64zxGiyZSdmLF1dDm5LrUSHTQ/2fvlZMLKBL8ym3EAyeaD
C3ceMmPUIrEYW/CnYqcZsHJvZhONPsVOPufA+4+oElWx76a2ep94dlXyr57+G09L4089OYl7evtK
gN6mrkQANcwXIbZXF0xfJYoWocMcpIOY74rFXZ7N3EjPt0eRE728XwBcapTGQUPJJ/vqq2bNggRY
gulDglTVg+UBTVK8IT6TuY87n1Yei/VQnu7iKwAzk+CwGioWeadnbh9jICv+TKnzoUuA6OS98wV/
Cz919Z+3p7bisctzakDf1yyKVQbVMUfutVcrGLvauLRTGQdK32RBMSSocyVh1J9Q8eg+aNoiEPC2
8TpNQSItVlT6dWXEz3xK69vtn3K9ypwcDo6uQqMhBZUh+tUvAWKkQh1JMOAZ8+WzjQoO2jMTNfvE
3lO2vo72l0OtghM22n2cjgylk1bDSUWTztIGPCcTD4+CoTF3gs/eeKvbRaNur4IWjgN1LvFUrmrj
d5Jl0xGSL3a2CEDtHN2rah1BSJLNKMRaFqu5ChApuU7vgXoKjDjU7oAN4chBozqKwSeP2nsF1gXu
TnUJsbx3/4ZOqf25/S23thVLLFtEJJm2ba33sZGBWtPYx1GjNx+B31VfUflKjkgQGo+Cr3xunCIP
8tnMHryoCc+DGyP2VI9vLT+wEgZASE2CK7GxX1X04qlyUOxt42ACjAWJVlWPwzi02HWBXLo95639
S/1LHikKpRTcLvdvOI34h+M0EbSthe34nIBPmGdkmXQswW4PtbWfQO+apFYSGrpe3b5KJ3fInQiV
oDh+MOJJnIvWCnHASsAKxHm6s5+uLxxKrjyibFxrNY0b4XJqGe4s6P2hVJMtcfVYtqP2R3WArt2e
1XXsYxRyBqrMeEvqa/HXBrhL32HNjVZhONLyVXToL4aGk/oYHyfeZae6TfdKvptTY4eSHMAWoYp5
ObWIWiOpZhkFuaHWfy3VID7G4Md2AsBGOoQpggornqIb2ezLeXkV3BTFnSb8JqNgyc3iY7Zk86+I
sAAWyAifdAT1H/CojM9mibt8hYnkcSyd6RkyQIHXMYbHt1d6xZR7ifqgeikkcD4ppa7zzxhTHENP
C5ba8KoPGRncV5zfFW5QmN1emhmfVLe02gMYmOafKsVcjUateZeFafq+1qPo3iizeO/u2/oUeIvy
VNds3iiyrfT6AihUTSiJ0kRBW3vGPxhLjsfCHkW+N/lLTPP/Tt62MNAgGaQ4sBpnFjgE2n0cBQP7
4Wel1945b9v60SuQ3ICojwGB18b3XtQp57qo64/LNGNEt/MJNn+Fq0uMNiy0F7uO17NlL2AC7iiK
b8zp8p9SYHKXVuUAryzvAD/1LiVgOFP9kqZPmEQiYpB41X9u/4iNFafkAByAwgjmR+uH8+gQsmrT
VfwCJeuP+C9aZxf25s7m34hWNPAIrQ6hw+U5cPld5bGL7VIofrT0X5V+6t4nceGXjTURv7ydB+fW
YBwvyZWRV+BamchIoCBmY6/4U5oNPk9S50w+YT1bOVJXRP3s09uXkKhvomkAJvGKKBN7qWsNOU72
keEtJ0zMxFFJnOx/XHH+357i1ociNvKN5BpSJrhcwqEUJE5Dq/jOgFgd6s3kguG0V67ZCMAogfD8
xf6X8/FCBngVpGhyxEvbMMrYWqgGzS7ohE6efTXCkqxqxCPeZMnO1ORPv8x4yU9eDbp6mEWgood+
4fWS9ov5vq9F/9j0KMihKGv+dOBA3nUukv9hHTr+mz8dcFKdTNtyJYdslRtkpUI9J4kU34tiM1BH
ov4y1ktwe5SNtIDNiHKLFFnhuMs/f7WoSWZrwmonz9cKG/hPu2A/WsFfqhItPd4eamOXcI9RwQXm
5sjYfjnUiDZiLuLW82H1uF9c0SyPbd2LnZTqRfR99cVIK6GSU2zjabhu6eh9pbZLm3u+3RpYO2DE
WZw1FNxwaZjUXwamxP6SqslvO3UBVE0WbNDKHLQnXWoVwmEbTzN37nM3GHh2aIuD1EpNIEQcdKnf
xyVihvMwiHe31+aFzbT+1TYPRctB8oZccLU4Ko+aEE9az7eyvH4yc5CywaIZLZhDiH1FcZcqQzwf
qGbOnxJkbnEMVOPkF4Zp2Sc9s8JnoL066DxNxTE355PXB7TijfI4iwhRkNu/dmPTyNRZVqMo99PL
uPySDTBPW9EG11fGUjt7NbBA/BHys9O22c5FtDPUuu2oChzO2n5CAbXDdI1rorvX9Um8b6Yl3PkG
e0Otjvo8ijB0qh73ksztPpdZq9459E7eNfEg/s2sIA2qqgVeAcT/5QIOFQgxj+6wDxOjhUpd4wx4
zFBN+RS6hX2+/bU2zp1L0ioFkAAn2Ouqj0LFZ5zm1vV7q1+kJ+5y9oSzl7Rtj+KQhcs7m8L65ZSw
5TbntGVPULlH17jskO+Iy2Inhqy0+l+yIybzf8Ostl7mWos65VjMGGPTfG2mhrZ3qJjvtFr9k/aR
9sMIrYGaQIL93mCDarTtLnt7ZIYN9yJwIePyOi8RTg43Ue3Y/m0BEcUykOmZhbUz1c0FdcgVQHzA
cbVWC7osXqYlWc3Ox8oy4L+QISqL6O5fbA5yA+i7UmpLX216d05n2FCl61Mk/xNPDaz5EnDb7UE2
TxYPbdkB4aFmrhr6A0Uc3pts96QZzKcYv8avKMxbQVeHeyW3vaFW86nawm1Bvrp+k/XFo0aWHfQm
8trpVBent88KnIK8PHk6cbYud7xuj4guAKD0RzWq7uY+7R6muUQxW/TOvzjCdCfIA0BG8ExbLWBH
043aJke4wnmPDK5qcUlENvH2hDYSLNTYbNR3eLmBZ1tFpbDs+qwcUz6TGK2HZk6Shxy02p1pawYA
fbd9HMu4/vYvBiXDB9YEVxSgzuUqjoOmlGNmO346CvgGdMBQUDcFPrn98oGycU+rwUh2Qv1GGo4n
sgNqz+JBx7iXg9at52DawK6v08x+KoQwfN3FYcDKB+e9Exv52yOGR3ucVI7qvmHb8qy/yrLGzFpq
tecs91VbnoakB0VbiT01yI3vRx1cKg1QMgWss9qQJt6KszoyiqZm41lEqnsqeVOctBqXhjbrmy+N
h/rK7e+3VTugX0Pl2aJOgenjam+mVVG3IyvtkzDAXGkUvZPCTGXl20Pp/j3kxEizNsrnqKttH5oa
HTWBRM8jUt36vULesvOLNkIAYDIV7SGJKoO6fLnYhjqg3Kcbju9VYXIqUNU4qmrY+Kbn/ZvvCuUL
mjqoP4+K1+VQJiDNNtNdxwf2nXxEGhiwfjS6Oyntxk1A3Y7cnHaHRgotv/ur3WMrlVA7ApDfO+xR
fFOLUzJ08dvvG5hrlJlI6ChJrpuw0bB0aZgySu1Q8U2d4cfSjmVwe7dsTcXGipwnDV19Ol6XU8mc
UUUqQHN8RNeWszHn7qG1zDdDreTH0AGOgUSRb+jVgrneAo8iF45veG179PTKPQg3HnY+y9Y+A42C
kpMpndLXDgaGpuStHXeO33WzeyeUSMO8Ny4+Gh4sntvLtjUUb0DAQbJ7xxG/XLYlKnNDzLHjtw76
THZkJ2eFV4hfxuqeiO/WUK5KfYL2EIziNdciQw/IWabI8UEs1KclR+6u1pziFCliN5mTAWn16KGN
JOmSRCzSutXx0bQUnDUwD19rrftEGmbolXKmSP0fzCDgvETOl9Jz4RGWKjGj07+Lvvn59pXlKSP1
CEzwk2vkUigSKLr0AoleQ+lXlktVLzPLc9t4e4IWMjW9mi3ZMaULQrQjtdheH2NrcvusUGfb72pd
eYwqS4fSrsf4imgapF2MBSf4Yue2j8ePbtNF/+IO4n61PHqEXA8vmfWrKBJ5fYZqh2YjeZmjboBb
7HEkVu4E3+vWCnquFKvlReCY6LmtEvQKttqcjGiOKJVnIkeUhKX0Q3d+K1oDO2vRzFPdhfa5rdLq
yyDM0U/KoXs20wV9/tvf9irY8FMImkBlQC/RvJN//mrGS6PpUzYNtt+7avFo2kn+YI/qt9uDvJCU
Lz4r1TWESqhT8nzntll9VlFPijGCa/dNKK8z5hKDhm9VWwC/VMdh8t1Sm3+HqK0kD42KAhPVBBE/
zVgJIVpj4L50EGaiTTAvq2IKxl71EC61uvJPJZzMOniTw63ahvX4qA45jBcxa9n414QH9xeno213
HjVRwWq1NCQxFVAqO2FOBsvX8zPpqsgKLOvogVtcp7nR7IkaA58xcDC/fd/xWjiWaMua7NYFquhI
WqGmuvLP7WVdh6GXUSkSoZcH3oVW3eW3q60oK3QNMoTdwrFLM8RG7X5UUWTruvPtoeRftZogUYjL
iKr+y7VxORSMi9ByuevAghSeP5p6/LzgI3RE5VV5jmtT9bPIdH/0i5vt0BbWS0tVlJwJhRTQxcSe
NfoPGQP82MtlBB9gzn+oy/5Gy6Q+Iffa3GW2G93hFzf9uD3b9cK+jEnlmRRRDuyszmfszGWrj3xO
M2/10xJhkKzGlQtfapp3Mgq5818vLBU4+E2AGgmuBHgpPv36/FluqkQGEnJByDXq5xpTGyqV8w/i
8aDYpbeznPLvW49HKZ+tise3QUH/cjw9qeZiHIcmmEqjC6pJXzBXS5vpMCTZdNZiXI1oodv3E/f2
Iy322NyZ8DrgyAnLIouUuCEkrCucDZ4UbmjnTTD3nQM9mgvuUKhTkewEtut9w+1BY8Il+5Ad7NXh
cAeNl4YOqcVzk6g81ug//prsUVIOEGpGCRoHtAIcafDWrcOw1N0lG4pre82yMUOd1yMtmSAb8++5
i/9VWzefF83Z4yhtrCPlIghXlMiojq0/pFG7AplutOMmUup7nKeqwxwp892bp4N4GHBW2Q3n6bJ6
uCyRUG30IquAWo/4hoKzck/uXZ7UUsn23iTXM4JW5tFkdXnBo3koT+Xrq0jLWi+c0xLpRXibptNp
B4ox+en2jK4PHJg9nfI62TUV9jWfRsXHMqGIUARNhBaep/XmkeZaIJDXOHZKuOcGtTUpXj5U/Hj3
kcvrl5Oa0rZGJSUpA6UavSOgocjPs2kPCrwxKR6uFpHK4GQRpS9HWbQsXYrYqoLBzr7ZxYLUQ2be
oSWU4q+rjztLuDEnPjIC9rqElkHouhytR9rCIjOrgnZCOwnK9+wLT30rrFY+sBDjBdpkwRiTMlgX
28EMFWvUGq0Kmjo334lcm75ivdnshKPrUM8oVATQT4MwRgy+HCWfy7lF8hOqwaKGPgwoyvTaaAaT
tDC7vfO2lo0mIwA0XkJSlO9yqFS1mkyqQQVj3WI3DP6PPv2w+G8fhd0NgAUdYNLo1YQUCtlWPuXQ
NITQjnoN2zmLlb3G29aGQ3IVsC1psgdI6XIu3lQRBWqvDETWuP+J5047D7NnnzNvzI6t04Q7CdbW
2r3w0rg1pDDa6trKsWrOGn0pgyGla+U6SnwsYuVfHFY2AtgO9jRlxLXWzjTUQi9FXgYV2KJz2eXg
9u3KefuWoyEEYQKiAHeht/pCSIlHrZYYVRCLsbjjkVGcF5YNwGnv7Qx11QrgEPFwdCi7gH6kmrCK
qXXeJ4WSSoVRT8edNHUBKRvf6NX+bOP8TwEZPx7Kv6rZe6yTdqctvPHN5NUBYpfBJSHzco+INswF
xYUq8IZoPqaaVIRyyr0pbhxg/nrQyaA7IRZKSezXt4ZOWOwQ52EUZKCPbU+ATTvc5DHJOt0+Wdep
E8V/XDZ4L6G0CAH5ciRvaWwFMkQVAEOP/bAZrIPbGQOqrx1KkkukHyvwHXfAPqNPTW7uOdZvLSc9
fbodkDShaMs/f3U9Qul16mZIqsCpvBkJJ93yaYb2Oztm42DTgeAKBourASlZTZJEo1CtEZZS3Fvd
c7oogLyTBRH+CWW44lBm6rgz4nWihi4oJWboktC+eEZdzivTilIZicNB3s3NI+9DXn9RZb5vtRTx
7AW28AGAQdPuROPNo+ERvAj76K+Dm70c15qirlTCmBA2YboeDonyJWrL7MFtdfPXVKEEMgyx8dwn
Zfugkyl+HUD57PyIjblboOS4DkgW6T/Kr/HqmyZmIbQBmbxA6z2kuqc0f2+q1Lw7q4c/murjexAB
b8UYEBPA6MnbQaXsB3v5clAI730rajKgFuTY3ZzF3sFR8F28fVo2tqtFji/JSRwV7qPLURKitWsV
OoovzRx9XOK6PylUFs63R5H3zOVzxqWMQnLAXpXfcfV8ih2nHMpcFEHYIDxVLbX+Ab4qRrJdH5/C
Gs5l2iCEVzXDnq/iRtyxeLZJ6LXBu3iNFe2LQU+NtimCotYblPZi85AZc+Uvuip23mxXWD/5xSg4
O5x++CYkQ5dryf8LeEjURaDY9i/kNt9ZSv++T3AKy9tnvR/vbFF4ZBTufTM3p0xJz42BjXRdfbu9
2hvflLI0OTOFSAqC6/K3XjZR2XNpBcPQEgGLskAULFt2ds7GysIB5rUvX1LAn1chCCvMEkXEJQ8U
Ybd3oSCSlmL8pijFfLo9n41gx4Ly6pA4Z4rgq3Xt51wpsxIQ81RqyaFzcLMGxXKYk8kvyje3xPmK
kkjHZiXBII9ZJelGOGlDXztZkLS1esqbsv3bHMWyY1y4EVLkIwriCpeuRyH8cq8UTiQSQ8uyAFH5
6Xs86d0ZtwSctqfUe8ibUXtIx0jb44K+3D6rgyhzdBfoBEeRhONyWHTB0jKGtxEAScUzXBmyPChg
7Nw5ud0HaRqJc1jMyOdrKG/BSaDlrLTIRXYmvVrLzY9RjWuZFTbOThZy1Xtj2aV/FihrXt6y1XH5
y2Yl59KOya8qA52nVAkdjBYQrgS6884106cwTBJfV6MPTly8S0uBi7Oro+c0/b692TYOD5gP6oQk
mCTOa8xV2pbmaDXw0xS719BV9xp/nodxJyBujgLwltYee4Dr9HK2lBqnwcLZITAbga2Rgcle2Fu/
bk9l44RCaJSfGjS0FIu5HAQbe7c2ZzsNsPiqT1OMwLzXwZEavGFnpI0TSkuHjUyXksOzBl0bE/Db
JZ3TwJ5wuo4SQlznRHw9kv/lG4a9e+/Bq9o82wW6lFQpl4hCZrmem8jyMYH15i5J9GAZiOYdikhJ
/hI9ivS1N+UnZUraU5e73mGa5/ixnasUdd6k2Nm5W58S1RzJJ7ZkT0v++avkQCZLE1KxaaCpmDgt
VaEcFcCVO5D9rW9JZd4F/UrjHazO5SiuE0d5XKkpzFtsEpDnbE4eiJrTbJbqTmi6ntBLAZfKgfdS
glwFQHWOTeGERRHAwVIwb55+dsJU73f2pnw+XUYiRnFg2XMx09xeT6hsQsMbyrgIajxL56OY66T5
aJLLzWd4ZmF3LEXVh+csnlDNE2PdIYBMdfCDRNSDkQ3F8pPyb47SLchxnZoQDbFTbE7tR7XLuong
gUeMVTnRb8TwMCiulCJEesvuhvnkka7aSECn2u+pN5LPomin+7kq5vOo6u2HLBUtblma0ZloYbZl
EQhnXiL4UflY3SlEwK9q34kq6Ky5PTKwd5pDzfjeGABOUCQwinNtN+qPJBT5P8psqvPJ6cWEyGXr
qT/jRpm1c58PIb5l1oLeXF0Vy2HMHNCbuhlV0rgOrcvb672RR7PePL0IBRKKuy60zmqTpr1uwBBP
6+Xb2Hr23w1qeEf8ntuPdRFrGAOarg9EUX9wMKBBPy17a0OWTJbfQN0Q6B7J9PoNwRM019Fk5cqx
0bCcMLc9TLXV4R7k7D1Xtjax3Fg0tBhQX6seDCIb1M5D9UBv7PhczTjf8AZ/+2PPo05O3xxxA0hg
+upR5NWGVTZemwdxFhp3ViHGpxxq3c7Z35oL+SS0WqnIRJP+8uybeGx7ziIgcdXVZ+SwoyAMC2Un
e70OMAjHvBpkNZVYn5M4mxkkkz6OHSrzQY2085He+R7JaXMoHpJ0jKjuXvEPy2gZKqcdczwc1A6C
WBP6IYDVw4Ch0c6sri8mZgVa56WmS5NiFTYX0Dqzaud8oLYuHzCG0eHTYpt7zIcWHdK8nPZIL9eJ
HSNyp1PQkU+qdfqYhm2CZDgjWk1nvHeo+h+tWTin1kV1XoqzoIVqvL1WxaDUXyXvCbjLOq3LspRa
phfngT0m4mGsjIR+bFJzCc97DZuNzQjBhA3Pe44O8bow705iXMrSy4I5KcT7vNDtH1njKG+vwtKF
lj0o2qYULo3VJeR0BfjA1mAYSxdPeld1f/dlVOzcQhsfixNFFsHbAurkGo7UFQX5P1QSTNJyDDzr
RrtvElzMj9CqtfdixKV3bB13B7K3Oao0f+PRBLB/nfvDihzsuZmzIIKd5jem0Ry1fkqf7DBT/Qqn
gK/2gkXa7Qtg67sxRxpAGEJR1lyVM20bZjeFqSzoa228S7w+PDRO8laBMiK8RhuKoqlUlbxy+mIp
Ta2r+iwQSxO9m+oQX4LKGqudiCiP7Sp5uBhGTvZVzjX3sW1OiO8FVu+m9zZ5roNnV/ELXZnM95LO
DvLUg+gwF7H7YPSh+eaCkGdwk6KTQ+IH5mdVV+9KfQ7jJkyRxzT7pxGRr+NkRg0+roN+GjvMOZSi
iL7e/oIbTyS6iNROqQihJkZCfznrpJuLtG4atCysMWnOXDTeU1K3+KGHnfFHuG77a2xV55G0CtVU
NZ3uYkXRAxuW43u1wF379u/ZCOM0AQHH4BhENr5G/hfETh1zkjSA2i6OcC7zczmjl97ERrxzTjc2
L5qEUtmEzQtEdxUNCpx79HziUUZW0R/SuMmQjx72cqStCTmyPoURC4xF6ej4eleZidqqIczLIMxi
GN3LUvuliiuFYYm9TuDmhGTDlvyXx8v6aeZUaqg1FkPFjfc9st3yQU3iPcLXRpzBSgYwjxSiAau1
utKHKYb04uppYLg4JONjMmG/NUfvzHhWjnFk2/dAPvdeZlszo0pMxkUZnk70KlnBKaYaPJYNcYFQ
YFCsi0/TWDVfbu+9jXuddiCX7EuRFCvsy0+FtFlo6gUPTsdKxIcsitrnMg3RNxlKrz/2oWHtRJyt
aXkwWemmwZsGTbgacG7qfoxaCidYBweWYna+Mqt7yoRbWTovScTNWDrQuOvqQ66omLpkYxogwCwe
1FhM92igJ++MesiecY6JZCKTYyrXJz+6brH8KC6W6nh7cTfOAUuLxhoKWZRB1kJrXdqBdl4i4oy7
mF89JcXdRUW4og3HPTrFxrJK30AaNkzaZKteLusgBjG5xZwEZaWWP7zEZHd2Xnm6PaGtUcjGaJ5J
ayVX2ji9PtipLsBwzxliMYr2vSkAZhoNSgW3B9laNaAekpbExUCpcjUI6otRVsZJMGWRcqSsNx5L
zZ4PhW70O/PZHIp8z8aais7I+vop0PS329qJAy1W/m6iKTwlQn9WlDT8FzuBkjbvdBZNVlou58Tt
V48zPuFB5djRsZo79WxMSXzQwjfzQsgcoO68lN7oh1/psZgoriCsoKOBY2IYC/2q9E0lcs+3P9JG
4oD4FOVW6b8r4auXE0pbayx0IH8BfUBkI2BPhInv1Jndnfmm01nMNrL4eOl4ywFHV9fmMa5YOxyi
q+DF24fKh+zsSE7s+m0qIaRYkXC+ENGsPiRYTWH8gyk9maKD60EZ7lTqr7a/HA+wvSytSg7WKiR7
vdYieVWmweg4he+pApl+s4929v/GKPQDGIo+GSV0b7X/TRtVXR7cSaB54lejDONJ1dpwJ/F6Yfhd
ZH6kqdT8eBdQZwR9tMq81KmlhJw0SaBQS6jpAXRgQhTk7vK4Mz65eBA/2SINT7rZKoGTakNyKFq9
eO/oyAxGXZdhmYORlr/gYnTIG1RfW0NMeKo6s59bioJnQmwd4wZPq6NjNPOzMif2TiJ3dXzlHDxZ
hiGLQwB5tVIFypItuvzSFqrvulPTYMF7qFw7Tw4TCe3p9pZ/MWO+XDKoyhwoWuIOTeM1q8VEzD2N
FIEyi66j8RDNTXp2Q0qkOLO7bvjQORJ0m7cT1IJwan63yxw9eZXA48aZK+XghljpQNouf8e2oQTV
rOP800VW9T4pnfEpzszojEN98r5ahAOqFYeKEfHAY2ks5n3fp25Qjirq98I07ptQ+QGqeo9Pf733
mCLSDtApoV4R5S+PdaKppQYyAjGnKree5gwT6sysk51z9MI6Wq8kuthgQRwIGZiCXw5jp0akYUwd
B6GOdduAe4Za65/ipgf47n3tBv3RxPYUJb78YBamz6v43jPzEQuZ9hiX8/NUjp/Dkc6GUIV6aEXr
N/lgHGbkeipj2il9XK+JrEhJbgoJJsDD1UmB/e0pJs1G3yzHGS/Nyixw5B4GZWd/XUczxpEPAAAk
sDvXKUuUIZmBgIHrF1gR/pU4afmzouxf0KvPi08LVdydAbcmJmkdNDeln+O62ZB1ztQOXA3YDo3K
vZfy7jKmOH9rwgduTqIdJLdOdo9XW8ryEliJNDugOLTi3hz65CSV9v7NXMCKkKDLasCaE24bVb/U
BXNJpYdbpOJxhuNVsvN8ug44JFlo0MhnIxn3mpgYu3o1ZgJmSN/UzcluMLxzq39KACo709nYCzKb
A6CHyBnlytUB6Y2or+LOtf0ywvNFNDlPcAP3inS0xJdmtvfO/fZ43DUSfwgCfHWzJabVFw1Zll/A
7vkuBoQ27QIRKFw60rOoNGsncm9sPUnEA5DKvQ08enWmlqzsNXS9bN/Ve/0xjK30TM1o8m9H7M3P
RSoEThTyGtLhl2EG8r6HfJmclQF6CPsh9a4zZlw1Z3uPUL+1gNxFBE6JdAOudDmUMbtIDxpYMCtU
fx+WpTE+jBP9juWd1ab1zja8Xj0pH4gMEJ11gugamdXjlVkZYWL4rT7bh7ht+VBCMXZSvOvVk204
WqoUQ7nsXq7DV7WhKrWWiWF03228n4udaUeLOq3fQjnZqeNtzQcAhEl2zKMQlPzl4vXNmBMRdN1v
PSUHKG8NpyLKwzcHIuYD+JWeNJ+J6+1ylNmIVBFFBk5Nc5oekmzQvuCCNHx+654DBkR7BtQaxVB4
oJejeEhQxlUodL+ekT9EiybBc9ZS/+p0K9wZamPZuDslyRb8gaatub14oTp55U46eXdz342mhauf
sycEuDkIHweQv0ZOsN5rUxOqSBQziJ3jpgsX2n1IhLLXZbouycmsgx1N6iFhFeuqajnmaLwWheYv
btl+buM+R2hFRVbyo2KS2D9roei6Q6bW0oU3LGv8nOBWR/fV0i0ITS3Ifp4X2xr3AuP19MmCXuCB
ADol/+Dyc6pR0YsEboVvRnb2Tw7okv6/2ux0iq+jB2VzlUq2pL/S9l8VRbxiLrrcKlUWmf6a687I
zEf5uzFu6qNV5O3Oyd4cDjonnWmpZb5W0oaaBdOliFSfA7Pcl7Wp+4mNNlOEB+5hUos9XdarRWTl
ZAJAbiOtmdc44zFMzNYsTcs3R9s7AOkvz+pi7qkZXs2KUYCJcivzNINtuIoitbogQDe4lt/NyW9z
7J1j280m8gH9L0Wxip2359acKFLwFMBolLLLKuBPdZJ2TataWKSa+REV+voceUa+E+m35gTujKQT
6DQFCvkrXsXgBqZiUium6XuxHQWTRxfAHBdx39UOsFEz3pPhvBKffyHeukQvUCi8qdZdt2SgbTOg
l+qnTUgnsV7GHhvlqsvb49KYwAFMs65jStM6+u7dkuvWoWkj8RUzDis9IT1X1Udj1PXh6Mai1855
pSkGF0dT9YdB9ICyc1HPe00uGbov3hO0Dni4gGWHEEJzfnVKh5RMKtUaE3POfPpWAro4z6Vin4wa
Khu6Se67CdjAzhP6Oma9jIrKMBUQSSZdXSjD5C6qE/E+iZY4f6rm0Xv0EPt4dHN3vIsb7CMOmV2J
kxXVSska2K5PIbB6Mqs0/Dka9nB3++rZ2JIUNsCjQZyWYs7yQn+1WSJ0HkYzhajvlbH5NKMihOHy
3L31GmXWCIYickJdVdqkXI5CuazHXqZHHaM353emqG2qWI7+9uMFxIL7QJNK3FRxV6MYeoL4R2b6
MyYcR2tEAXsw2WG3V2xr36CiAEhRIz9EK/lyFL1UM8cQruFj7IBdeOHmGCZ6EKUOrT23dzyJzHsq
em9u/crSNwQzSDEONKk1wXzKHDxdDfI3hUYi9rIVhN3ea3eWcGNyrk4PmwhPNCTwXk5O4DasNoOq
+6ZU9vY0xjkjtqadQsF9fkgIigeQCf3X22sqw+zqLKJ+wA4BlURGvRb+s+fcRG9zJmHQpugwzFP+
ORWTc9bq2aWkFQ7nyg3Vj1ij/rk98FW+SlGG3FE2gfgHVc7L+Taag245sYeseOjO/VgMTxna9Pfz
YGs7J+2lQLGeJNoA8gVDzEG94nKsrB2SehhmzS8TFZ51G9f5EQW2jllPeJ+eQkpuv2IztU4gtt0z
TerhbGNAbR7NperPSMq1D1wZzjHtKfp0qak9tpTSH/IoxvvF6ZH7VeiaeUOVPDacEswh9eI4JFrd
7VSmN4IGjVdQugQOOvhr2pmHQpfK99F8z2rtO2XK0mNI42TnoG2OgoyIzgiSTLJar64wVaooveYr
dvuh7ULnuQ9TbWfnyb9k9VG4ImX4ZwTuglUCUHUUNCd10PxEWYi6yfjTqwsdybHxfu54q9/ebptT
Iid06ApSDViDw8vEiIewqzW/xwjloPaGc58tGFTdHuXFJm49KUrs3MjEQur5q0mVeAO1+VSrvlpa
pYVhs9f+jbEYZUGqIe5PJSvir1Wsp8lxMtByo544ic7PRwqVhygdVKiRrtb9aYwJQ9EW2c9/DCxB
f4iwHfG3drPEPEOJaPHNbk0rP7bgrJMAMT8ur9wclhrBbQ/396L2vJNpzOia8T+QbytDGxOS8BA3
4CQ1y++FCN3fHp29fzTewJ9H0xVfpl5JTGA7hvk31g3ZdIDlbX0zow4KATSYXjuosPZAt+ouELbc
jNTpWCB1+8nNRtU9YmlCewR+Z/VXnojs76htpuhomAXmvKNaLe1Rq92plKSZvD/ww2fr/F9u5Tix
25WaP4Z5ah/sCJDwQa3c8ufOp7nabmBnCbAUnbhsYVdfxgDPzesF8JPq8zRzzvqU14dJSWoMoqY9
FadrRgQvSWqloPal2jD2G5djqdbQZt3SLH7MY6g58u5b7nm2l9y9BYay91ObjgpqgXE6nPIhsr9i
PlL/1CtRPA5JGQ7HORdUSc2srH69eRWkyBMNGKSO2Kir/TlNTZ1WUJfAazbSp90j6yJ7OOh1s1eA
vw7w3NXSCASMDUF+rZhF7Iu81ooXvw01cUYt1/QV1RVgBse9Bb++OxlKPuC5ySQgefUgG9Re6d3K
mpHeDHl3ak1Yf9QWcwZTakbKM+Jd2PBEs4GO1e3lvI4qVCZQjqNZiO4EgK3LD231Vh6H5jT7s/CW
h6wK/3iWUHcyA3bN9d7l0pI5q6RmwDi+HKbGLbydNK/zw0pk3l3j9bNyLkzsj88GvtbfTasBP6xW
kVEd7N6zv46Jm6qsg8CbGyGaMDzF1ZRrp9EqUv2A8K1iHpLeaJKDpgktPk9ebelnLv/JPMfWf7N3
HktyI1m6fpWyWg840MJsehYAQmSkFpQbWFYyCa3coZ/+fkiyuhlBNvNycRdjd8y6rYrFjPQA4Dh+
xC+m9mHyljoJxiidMjDK6DLssQ6kZ9WW3tRu40LCR7fQId5URTQb+2VMmjzAzDgffQI+iiho8mJz
n0Y0vq6assQIZV4KJwtKS48/tPPgKkHjDokbelXjXgBDi829HbegSR1Re36Tj/qD2vdt7A9jqZCF
RFk8bAZblPkmisv0Fsd7q2TiErtd8CLsHka9Gq8XLcY8WOVX1zmnFhWhoc124+uRXn5I5y66B6tf
3A5ubH9uo165B5Wm5oieNdq902ra+97oXcWfhIvfewWuPfFbWVs2wGB9vDQLTQcxbE3eddWLOvK9
3MmsYJ5rZ9rKpC0QM3aUpb4oUQpirrrUkFmGVOljpm4uBVnbuF56Rf1Vqttl0LobetcSzseSqG/b
wS3SIG+MIUf2YilLf0mtMvJTA6mNXWs3SQmLS4+ykHmgdmeOIjU2Y6HLZo8DdP/OsBLjkWFoh0DH
ivpOhT1c2YqSFL4b89a8jdJGnqfJoi+b1vTGZCWG1cauq5uqClw1t8PMnUrXN63Y/OKJyLYQwLFm
sGVmEhu4hM3a9TASYv08HdV3eLGYYksOEnsbtoq4LWplqNHU17BP0ha9oy9iJx5O93Om7GXLBNJH
1FGJiPLL/DGXectNcxXe06RXZty0Gkk9NngN73CaMk7yIqN/ciPL/Evp7Q5xjNJJDwuf/muIW4y9
W+GStI1LLi/okCzGtpGD8TAMXtGTg6kJ/ulzPHqBrU+6jdFWn3ypjNq80K0xvWF2iJKDUrjpTUE6
eufGbUFe6DnVEHatS9dezbTmSSwjPka9U4xcmiKjOiDYjUiL98ZwqJPc+isHFsBwi+YfV1Z6i7mJ
s3j+0ojcutfHwXaQVtc1plCdPY/h6JDpB5im0nXEAichSNVuv+zB2cgyiLpYvRlsBZ66zcies2OM
000Npf2sdN0J5EuWNl907LY/ofbTfqxcGIa+pCq6lTS8jUD3KCUB9GviUtrXzhBftGkTPYxNq3yh
YJJ50A69rAKEV53nEeLAxyzrdW0nvMKct/pglOV5YZvc7DHNxBPsJKvCqC5xk63eJ3nqC3fIrioQ
tlngmLP72LTt8JzSYbnl5kTQBdhDU6Ciffpce0nvBJDMlcofcc98RHu+f5jnUW12NYLJ/FfHG7rQ
KDWjDnqUnCN/afLsgfYhVvYq8y0NU/il+kt69Do2Mz6VVtjPERskL6zoAx9LwXX1o+3n8ZglQWq1
zgbgn01KbinOXafMqMZZWe76hia7m8JoEOjCWdNhV8pkFW9PPR6BrJyk8Q3gqOfeqEftWYQc+bDl
jfKu7dh0cQmbcJEPTK0WsS9tnaFiivid49MaGx9IhRbh8wTHjPxJM87d2p7vjDJTgzEzIOaO6mwe
2sXT2LNa4o4HqY8NzFZKoC5AWDUufS5wxCzOseW5YtnpbWR3UxXmVWFhqDKo5n2UROWtnbTS5hHW
Gl5edqftLZr+N7Vnw/xxGJSQXiFd026kideA4nUVALg+vVgQQX1oTV1btrbTWO2hwm6uBamjwAsR
I6E0SIc8uVjtW9gb5mhP25q3bdguU1dXu6HPmopmVuVW+7wRA7CRtATzOdXyQ0EXXwYJU8WdG8Um
Abep0HMv5WhduL2Akl3orXalgnKyg7HM+kutlWh6lRgf7rCyJIpWOOqlBzyR4w6jkWTUdpY9EDNb
mCIPIs+Kp0RXxnhnpe4Ub7shq9JdgXgVdRB5rbFLrdEjR20SQlMWp80nFphoWyakJ9BPPe0eB4yc
ibRQyAQEmVgFclWZ8wA9dv39UuIXuhP94Kh7DF71xLd4ijkPJoVjM3nlZPlGH7m1D7ex+1C6qYpU
QaZCjqkcc/mARTUuZ0vZ6beunhdnRs/A30/Htp58w4CBv8mcOJX7iGCshnrcOwqKarVzH6MAbvse
Z9al4KVzDo7TKCoa4WZR+HpWFc9F2guEulAJ+sjEW5zX6LdGYK00QRuzccjD56WZbyJvUQbsYKqS
GC4ia/KdLIM6nSlm1QYSTeqzYoosv6Ya2PWtowZL3F1AO5I3A0+fs4hcLvN1DL/k1mqagVuA4gO+
X/HqUclQuL8x0ynOfNBe8UdpKWUfWGIAAM9IKjuovdV8rmmxUcBZvZX5mamSYZMHK01YZBVZcDTP
rebHjV2n4Tw7ykVfIu9JU8VKPhpmZ18uczumOwKlMYWNonOeJVqm+I6XYZLYl2ZLvGyz6cbqM/mx
rKOiDozaSWdiqZVDlhq1JgoXcBq5X4+jNYS8MIW3icuhe1wYP+yQlJ7dw5ik+b4VHB1h5pCkPuZW
bi+bNB9j7SyplOSTow5mEzbjoPUBg6l0X9tZv+mmtN7KtIF7ZRp5qwXV3JQX3MuMOiytZR2kixI3
gY5W3dVSQDf9y5wnGqx93tkPjbCM58SzYbjashjVTdG5aMJXXGzvZxrHta+6gvDQ1ba8zoVon7uW
g26HmCCILUNGM8UdYVc+x2Pvciqp9GWrSJ3fa8ZUPg+LppMdtGI2H/JBGZ868TkptlpWLp8xYnY/
TsVSkdE1dH+nqAOdoQMjcH1lcOw25LlZjD8xhrxte7d76vpieF+jaV34LZzdd+nkDJ+pT0jvGltr
Rn/WJemdiUpgcb+mJ7dJPyvJbigSJCA93K8GH0Q/fAxhdf0YIIIxJcEyLXBsVC8dHoTQnfeNa3Uf
cjeV/RUU/+oJ5m9uB67UHOGXkSKunEmmX6yu0j/ohtmIIDaj6AuBjaNZ6iZtF1xUy9jn91R3vVlp
b3O1dO6HdlYBwpQKiuxM/os2nFJSsJC3sfDOyKLsaZPX2nRmL2wnULTr7smhCaA2ksAYdePOucU9
Ky/8KWkS2JOIZN2qdWHE4ah01ccmyq3nHD4eSXQ2eG8VS08MWPxW+SwjT7muxFxdZqM2bdJBy+dN
pYlyNS9I+8eyrNunue2gZJVR1CwPI4w0tkQ6Jff16JG0O3GuORgWQhT0hwhBQa4hnyEEV3X+lhuW
D4cBZZR3Sa2kBYSGWmmullZoSjioNChDh3jf+PStOJCyPLWcXaNp9C3RVYitsIg7PaVQkWV2rY72
XL+VKUEjkMIwlzCfVKCORILuFiFx0QSV58ydX7JVryoh1Fso6TbOEupIeCPzqma/oRNa+lqCR6rv
9pk3+7mH8J/PEM6K97qHrRt2b5NIfQa6Tb/JOzd+h2Gs97lmxgRqzpmSxe/Avt3nrY0LTmeryqcS
B5KFTLpI7kadU9RPUzpRkzCjxdcTUDL+VMd17SsRj5PXsYqrg9VpU4JPxGBclQjk6jtp9+mXqat6
Kms9j0Ivm0oHite01h6ZoXUBLhFNHwg0NZXDiP9UiiiDmzxkTjGYxL9Zmd7h4DsPe89dunlTUgVi
h6jaLQNpPEY5Zjxdsehg2n2ztaMlrfYteP4LXXTdHOZGRrt4Kbx8G6V6LRGSM6wvq8syqehYudZZ
3dfTZ4CWTnMoTSMWvlSciNaMHpdBDs3gg2HUvEl553CQ1KKf5LWOZ2+5j0VfeIEYrTQPtWmZ3lVG
1z9GQBDjIO+HRAb62DWPqZeKOACh6DxV2YLtaV9Vi+27Bc8vSLGxtnxT6cT7TmU4BlSqdB+Lukdu
Dy4p/aaytOILZNdbZaN2tpZtDNkkGLtxMhv+BCw8Dgs7U+NQWeKB27Okqz5fnC/lbtBLGAu6M2Qp
viRIeexsp0COYrR7uq5xVhvjFboR1XgzSMd+qzhIxwTa2BG1VTV19kNn9NJXI5euFdqxCNbBD5nB
i9IHC6x4aNV9KwtD/1hgFtJfKVI2boBMUXWZzHFbn3n5nFyV5Am23+eVWfnUod1HZHe6G6FhQe5P
S21lgaeQjAa82dDVFkvvo6CizKhJWBgk+247Z2TtWZHfo7hUGH4/VB6mmLKXo28jtFwxg/DkuOt4
3O4u9XC6CNw4GZJzvTK8+ZzMCCcFp9Hcs6JtVNBoFZqqQZE54r7Q8v5LlRMRwzGf27uRCdFt2efk
/FlMeXieRbIgdsAqwKKrqbvkQmkUMfnuLJoBf8gyRxU7nXjjpmSshY/6jvkIFVwmYW5bzc004TGy
V0gDdnnOBHFTD2r0ac6506EgtcsDt2vV26ZvSRqNUa2zzdAPilhvjdPf0n+uvbDL+0767uK1hp9V
BjeuM/S4IZ9U654cZmIj0eNhDA74zdLO85TAc0gG0dVkIHHz3lHULj3LIe58dFVUBsJlicUSll6F
IXcxzugckkF1u66n+4lwcIS5Zjc703OJVsFBDhbF67DgmeXDDUN8R23aMiJcueXgQ22PLyWczRs3
aexbXXEJ2Vobl+pmdttI9web7Jk2apY7NErSxGOtPm8CL3E9OgLLqD65g0BeTW+m7nObMXfawxCL
tvW0eFFoV7J66qUh1PA/jGSoG+zDxm2+FsR1rpM8tsqkWsF/NDYle1syiKc975Cyd6Px4DR0nmIL
UbUAJVnstZBT8BKfJnRs8tyM4p7v7L2mX/lj0w3BTjChSP+jqgUJ5rhTZOMnPbh6QUMqZohL5OAs
sGtXAhKzXtO2+rH5xWwRrjGtPShKPwz9epAmo5Y18zatB87m3vSukzEpPv9ui41+F6N0F3Q1zdTT
uZiWDnNtzNW0FYN5iZ6mTX4h6Rj/difPcQDUoXdsw8qnRXp847K5V4ZGU8etCqcUBDDUp0qdX5Pa
/3HmgWExxopw6JiX8godr8IpIpMYMXgcofrsssyS8kaUXnHQIsvYtrVrvCLS8JOh94r4BxC7Cigg
snbSGV3S1lgsKx63o4nTn0VkKsXAeW1M7xQEUHy3as2gRcjZtxbKkTK7zWzqAvG7LogW5CFj5e8Z
6/QKiN/xhYtuIEeJ9Q4Bomzcjw2+TRVKB7/9EFkFxRywylyxdiqukOsQa2Jj7LYQNeFVC0eS8OAg
8+sd+cM7hmImQyuw+OqKYjgFr9LpK9I6HtAaj8bhMiuwkaG/bO0oEIrg10v98IrhbA2ilNnQKs9J
3/74tnVT18TLUJTbtnNkIJIqvZFTOr7yiq1N/+OhFYwawFIo4dFjRiTheBW+vFlKngsPp2CuM5C8
2tnTFA10EJWPMM7Ad78GKv/hJqLtpborWw7WEC3hk/et6PF77FSLR1VleaCVmRI64OECdPp/m5oH
14B9QXLFK0CKdnIT9UVaS2R189bErcZPKb52CxLdr+yKHx7VyypQPSBoMNA+9WgqsrIae7NlBtEo
y4aKYPEXrf5tXa91Ff6/mqsTe09xTHHpjI7WVTOjlMn2Lfpy27TD43GRyjft5/888gSU//1f/Pmp
bmaBO2938sf/vh6eRdeL5z8uHxv5x7avPj92aV391/pL/vmh41/x35fpEy599Zfu9KeOPsRK375J
+Ng9Hv1hg09vN9/2z2K+e4YV1L0sED/X60/+3/7lH88vv+Vhbp7/8ecT/Mdu/W0xX/7Pb3919vkf
fzJ3Bvewcnb+8/tFvv3E1WPJh88f+1Sk+c8/9vwou3/86bhv8KFntKy/YMxwzP3zj/H5298wAAMr
C1yQiucFkVjV1Oz/+NPQ3yDFaAB2XtVgcGLT//xD1v3LX2lvXKAmYFX4IDRrxnR/f72bry/u1wfF
Pfn25z+qvryp06qTXNTLGfmvF1xBJ4jBt+qcchQiJ4PjIudoFxcj3eCFHoMihyAZir8QgN7Fur1D
LN2nIRzQbj9Ltcrv7fJQ5/etYsR+rN2O8az4GWOXTaRGj7Fer5JZehpWLuIL7L8Kv1lJ26jUz1F1
1Wnv6VQJ1Yfc1reed9sN0heJe+FoYpe3ysNi9m+1fDH9trhZOgoNzaVp6+TXo1LNG7KHwDXnwHDv
dCv5PNk0iC0HbJop3+ZZ9dSWxlnsaRmYzqy+4LZe2Zq86DKBRrcr2jArs5jlmE8ZznnWKxM5o66G
WWwzMVlYzMMtOSmKjddRwcGEelZEc+cV4w6Xat9tIAXXTXo+jt17xi/X0Wzv2+Sz4zFtr1R9w/zx
fqEA7bIPUfKllyU0ePfDmFgM96f0fapdt4bVbMx+eLSiTgvU+q0w9c8WeI2AZOAWY7/N3FU+qNTs
IS9d/RIfZ/UwWfP1HAtlA4a0DhiHmaT43ScSHyzuu1rbzDqAvca6WhxjPKDB2Xxw5nkKpjIbdl0p
xCeKrGDQJyrOTghn49CMIuuz6HFGMY4+dA/1DQIduJE7rakxmZHuzTJq7VVvt/ygJh/KfJQHMzO3
aTu25/1S188zw6K3paKnb+16yfZarV4UUAPDGlbNZhDR9uWd+q1o828jx1G0eahL/vc/J7hwsv37
4HLzqBSp8pSkj5So/U9iDJ/+FmO8N/ZKMlwljSEBQdL5Z4zx3hDGkHsB2rC6/a5my3/HGOMNhwSC
d+TNaLOQQ/wrxuhvkOFArQJpWhXMHqSO34kxL+P80xhDtnIKQfV0OCcNkm77GlFSfAI8+L+UScGs
L+KTFzPRmXTqHgvzmb2KJ+lON7JkE82peo64gd7QBNEXPwe29+gg5X4Q6hS/s8zaOiCy+CEb5aep
b+VVMzrKuVWVD7YYeJ1cmk406Pi9STkz222aYMH+K9CSDL2g3DskSeHcJcakaCHDM2tXS/daiXD9
LHBReWfluflBlJVZh8Oc9v7Al79sq+JTFPdu4NLa8yWGsFtTV8zQMqx7zXrUi1IEg4b0VZLKKIxI
nCt9lKFGBXrpGmp9WUXJvK+baAo0Mbd+XVZ8y5mf3luSjqwFtOM+yWjV+YMWxxcj45pPMcqAB1om
DKJapw1rlf7MjOLFRVfUVRxWRpGGRh7Vz0Zm1vvMRjmzVhxx3sxV9bTo1KqCeegDBjTOO6fTbOZs
aurrOYg1BRzsHnV347al7b9haLVsiyLvD4lWOaHmQLHwPZV/zSNIobC0tMBGAfneFu4y+lHX0mur
6HFS/sVXY1zljIvM4Syyoio0xqZ/koYCeTJjb6Eu5Kqtr6tiPDCbqg9oDdkby5PGzsSmJgu7qcgu
h6ZqLmdm2Td5JKp9lFpq4Rd5p24TO+93hqirSwYB+r4B5HZlu2J436fD6lceOXc244xrEArKRRXX
w9u5LoqDqK0+SJJWQB8ui+ulqfMr8AlGEOGceoHbQRXayL7YdDBBR3exi+B8nSSXfUNM77LB8Etb
6UKQHTUUVDSSTHfRiPPtoqDAls2qrwpVMr/vAncyiIaR2EjPnd+Ng5H9FaNJgOvPcOuWjQLdluOP
hpt77Ygooc3YRRwrPC6wsXTu6dszys+vejNhqJvo4/5/4+fX5Ixq5N/Hz4vHpksei58ETj72NXC6
6puVd4NPJMJUa5z7PnB6BqKgL+II/GOVyfo7cKpvMPFlMq2vkrKAfylY/07O1DfwH1HYttZXAl6G
9XuBcwW6ngZOkrPTXoDEOwMkVKsw8dKgcsrmBeB3qKBBVqjj+82UfKxkvzNn7eME8Mnvy/GinZoz
a+B4j/KyRVer/qhp8bksp492HX+Y643ToxGtf0Lz3txldPGE0xJtyi9RuTwo+vwhWcaHTsuqYMBN
fFElQ92usYNYpjKQRnJVR/HZpBR0m7Nk63XeVT9KwgS6sEVTDatEeh7CCNiOyvxoJhkQwZoAIuyL
paGDrPXE4eKLl1l+zGQ+GuZPBTNqqA9rNfSgS9sLDC1idA25z+6s9SW8q8RwF2viQyLtp6kzP2KB
8UyrjOOhZ8iu6++zYdkzRw77zv2roOcGpjGLGMg7O7V3rjGBDmU7kLol98DbaKIjXyDBmCEBM9KW
TB/rQnuI41ELZ0s8S2O8KzDsuuRmVVREdFJv9anqmYHlalCX9eXs0SFJk6734wpYh57Y27kdrlQN
hIBbagvDiPhzQ7/KN9UF7UVt1zYpwokKx9iyKJwMiq+DcDT4HT44HQs9qMACy00/sruFUuBBNLjy
lFw7s3MDRr+TvM09REpT7yOjW6Rodc0vHHEFWtndTE3uhQuj6s08zx2jyG4fzznpn9o9OEs3bpH/
GLoAUXJj1zqL3KV9Ol0kVpfSIc93KsDqcPb64Zq+q/UZoGHsZ8YT4x13LxHE2cSToey9KDLCdEDO
qFFvPCkYkOho8/tFLAJ3bivm10V+qCO93Zu5y7Hb5faXJK83QzZ7X9lV/19ngkSPfx/D/MdEPKbH
dSkf+Bq9LAKRTkMXWgDI9dVN6++0j79B1gWi1hqJ6A2tJLxv0Uu3SfuoSPH9gtsIsos+47fopVtE
L7JEINCw1jHH0H4relGjfhe8HPqYVLzGWsCSR9KRX7si35FYLMUy2BrIetuJ22+Z6rdhlRXGQ0bv
52JpFcAgWd8GeTaZO4Qylk96IuKtimMxwIjRfIV/9SJ/+69Y+vXrrBI+qF/yjx+oqVZTjQr6t22I
WmlPUZv13sETfTfBbOoHP57S6FExW9ANEsZBsDAcBpGXMuhUo+wyA/LwaYU/36xwXDuFJ46PrXEf
zcuCuXczmu+0Es0zJTaVj4ZIJeNtgb8FzqxmofqAKJ13emz2gXQGZTc7XaoGc6oIYBi2rTgkIJEX
prRI7+fFqjcyysZA2mC6fWHSmvaB5l6inY6plXCc4Rl5t8700QajvtXtcf6C3jEDmApgIaNhb7Y/
zaLz/FJRGZB+twF/0jI4Ec/4eiMhstvQpVgAUvHxc3W7pciUpBFh6/QbjaJeH/VghtHmj1SwQPgu
h/Kz1mhM/MECyU9V6e6c5K5laljhcQG0JRJbVARSWOnMXc8QfPB7LCka/nMqZRDlaQjQ3W9Nd2/W
yitt7+Ne3LdvT2cFpZH1CD9F4TPp7Oo4k3x7Bk9h3Ekz0PL0NSfUtS16utloyQL5gccAFeOkhYlp
VpqUohDgripzo1g80iq67cuLwik/Lc5IK7VlqvnKkzlOF7g2tgJgFeyU0NxnknAyQogNIbPG7kRo
VC2Cu2apXoy0UjlcUnV6tJD9f+alhTLtaXF9a5YIF/giU5Mn5HbLCyud64uCpvNNb+Kl4ZdYeV/A
MM3eZ62Wv03mwghXAO1uslGgBA4av6Yh+NKEP7ptXADRzKNRr1OQntqTEkgWa45zESYF/F9Buz6w
8gF0yNIxk8vseit6AzQVgiFbG/b6Np0N3jkV+k2tudOZJRMAJYBaNxOzcL/TG7lfDFg85Wi5u7kQ
B8uWt2XR4QPKZCMsdcu51GplvAZsaOzsRr3rlrlC7jjGyNnijP71E1pHGUfXB8NkZRm99LY9AuPx
q2MNCuThfqQdNZhirwuBtiaepLFufkF3I3Sd5TWfjnWjna6I7cE66IEYhFXH8YpFrtR4OrJiI8QD
MjcUnf2o47RAGSZf0xk4kSBnA64MGjQuvlracIocr1bnuSqkSbsNimRQdLTwGyb2AWAOhQ6cgW/7
DNqlviHBQ0o5TKcvv76/L/oCJ5fL0cV0Z5VzJkE/iU09yKC5R3YyjG0v3hV1aR6KvozOCmeJgkha
gN1nvd30yEn7fdt6QW20RBpQFkFHVQ22fJEXEJy8sHa6LWClh2UApWNSYAYK1WioJyaFI6JmPmBY
slq4sfw22wg92cogLlTroZxuTTcbEHLQlJuyyls/QfhoMw5efCczxX0YcC7aFVGTb5yMLsDiEUOt
KZnxpICq8JY9qQa9GAIx0ZFLsSY4n/hu71IkmA5azYA/dXh0Exylr2yC/wfp1XXzXN134vm5o/v/
P6LfRnby79Os3ePy+AfXkzbH1SIf+ppqGeYb0igqj68p00uz7GsXn79hgMrYcqUrot6wqoj/XShq
b2BrYqtKSUgDjibbP1MtQ3uz8o1WNthKjV11k36jw2bwvb5/y9dED6UXCIxrUof13ElcqWRnO1ET
k11YRbcdesWproa1hUOMiwxnOiiQu1anCu9M4kQcj/wnQDNiL0h9IMomuK4EMteNSzno+bnVAn7Z
aiM4CqaCi0SGesquEVwh/mJAITYj2I465GUpQ1yPFOVaggo6iwpIhwG8aSvbVTIDFw0gMN7DqotB
VIMqxg5pkfX25Un976b9E+uxX23aM/F4XBisP/51u9prb1d/yQMQUVKZof5dGZjmm1VgDUW4lTKE
HR1b6e/t6jGpWllSOnPQ9eNHlQHCcvS6AEF8/djvbNfTU3CdtSJCgyIqktGrTcTxKVEtGaSPVtc3
Zd430WGQenqeZOjx7Sd3MLxPaOI0zl6v4k59jZR1PFoGWcHSTEex6VbJpb1TeY6qXdI0NyOVSUya
hUqVzQ+jOWCeMKhJ5X/3NG6+njrfz9ZOL5Nz3mSEuMrMIuyDlvbxZQ6l1LBvsecwGctxK6XxOR3F
tF2K2H6vtV1zlcTZ+Ir+zk/XRJ8UpROcqxg2H69pKfk01aUzh8zKDN8xpvaZoiF+rzS5cpW3zR0N
XPOVNdff+f2Zu14n0wJgYqh2gCs6CT5W3zmqNCmIzCZOcprDmXGdz9j8+Ap6yPf4Hde3v76zP1vR
RKoBo0MkBX4g7I6zXATWH3NojW1+buDjcG47q/Rca4zvGGP2u99eb02s14kr2xVZl+O7KotM0vxt
YUMY8TmGPAHstORK2HF6BmZifCWN/8kz9OCIqsjpUWLBTD1eTUhPpumkz6GatyiMTvO1phSXadkr
AH2tveEm97++vNOSiAeIoClCmCsPnotcy4rvCnUGhrFbzPkcprr9Vg64LQFgLV+5hz9bZBUiRIYK
xApYiONFdGUCZiLFHC6RxvACr5C595fadc9+fTE/3j2I/AQ4bhzCTdC5j9dp8waWvaHNYTwKsIOQ
Aof0GpqzjkWMgkHZhko6Kc6XjMaoFf7e2oTVtWUMEg0VsrX/cbw2aOSyahMgjMOAnPQQN91bLRnU
bSRheGGluxyWihv9Spw5vbPrqkBXiM0c/zy+k/2y5EuEFU6ykE5XURmiOmozh3IxItv++vJ+WIhI
RgB1aG2zV1zaQ0f7pIPxXyeOtYQd8E1/TJLqVi/V9rdUSdbaYUXioNS0OvCx+09CmOMqY6FYiRqW
rjZ/wsZBuuiuJNpreuOnG4V18Eld2/S80etCx1cDPaEBaxwtoYX18GfgT0zxLa28Vu2yP684SaDb
x138ysN6OWG+j5aOsfbEVHRhOZZVRvLHy7p9VMQyQ5bB1ncNgEWXKkBOO4xU9lKx9mPmbaKm36nG
a9vkh+s10VOg0KAFRgHKO3K8sNnPUlFyOdO2MRgw5jAWqDZA6bvVACvRrFOojTOs019vmtMTl54E
OjZov5BVoJRyqkPK0HAYmWKoYeSK2d6YwlgiWC3R3E5BUUFU+N3+DutZzGUYbK9iDqenUVmLUYVh
pYZIDGhg0Ot6H3mv+rWcnkCATl98uJndMhoCw3N8M51B451GHShsUCo4n1JnvoHYsdCwR6AlmdLl
lRPvh7vIekzraVwC30Ww8mSzouhQY/YJJdpIPLlZhIcgi5OMqYCqzXHxyib94UVnNVJDlf4PiRr6
yMdX15tT2aV0tkLpqPmZ6Fyol8n0mqrNz64JRSxuJGg1us0n3SpktxJLWVwnpHSBhKDW9ZOZyQoN
Yh3R4d/chesVwWNc3zkgcqeuJt3k4KpU2E4Izr3YtFBILy0btssyTPMrG/6nN48eCO1FkM90GI9v
XuyA28esxIHLlzXntDlksDjl72k3rZ0WLoiXCnt2snL6+Mer6NLyxh7qaggPs34YqiY7lHFWvSIv
8LNt/v0qJ9dil3RH4Lmyiq0r53HGzZqNPgmXlfKd02d7++vH9DLYPIqOL5dF6Qm1nenpqbWtUMxo
IH7hDWR349umyXCvY3oFdwBgvZbZL4gDdCxzqR6EofRhPsASWAD3hllubdV4yF/RDP4hbK7fiDwM
ePK6dU6ldZO8cZy5ZOc4cii3iqaJi7LW0MAdocwJtf+sjkJ/9+vbsL7NP9wFS6My4mwCs7++Od8l
ZH2JtsBUak44GbqBsIq1YH6glLvC6ZV3CDncxaBVLrticva/XvinryR4epJz5Kg5MI4XTkTEmAZG
Qmi0g7HXgGJv0n5YgiJVnVeqhrUq+PEa/7XUSdXgVgtCMAvX2OPocJEk2h3iOzkzY6sBgl7uXaku
922q6FvcL+tXHupP31F8PtADMW3GTSeL14BPplHhoYoMWin6HMZuft1j4ed385+rnALs23i2k3Fw
nHAxhunc7BmJV56LDmRj/p7/+7dwsIZsIgINJ+PkgoplVFoyJx4c1M1d5Tj1J6fuXysUfrovEUjk
XEWdj0zteHsofRpbccZtmwAQHjxjcQ44msTvJ3SpHpEWrg7U89bOhUz+Svz++cqrljl27OsGPV45
cSsV+CgrF2OuzX7SAja11VTZWn2dHKbWFKFtp8t25YA9/fqd+NleIeUlSeSVAHd7chguqdooyKSy
tJEC8gQXdkj1KX4l8v1sr3y/ysmtnR05qoZcHKaTWraluwb1QpMMxKb/w96ZbLeNtFv2XWqOWuib
KQCSonrJkmV5gmWnbQARaAJtAHj62mDeW5XpdKXXP7/TbCSRBCO+5px9ounPJTpCyF9rfn/3gn66
OsY6qoOw4JsHqn44i04Atx2n3+1yfnV17OnETCJg3/zDNENe4tAqmxeERCBKLdslljKiIrOCucQp
HoJf/ffP6Zfv4F9+4U8lmYkVC2GDHaT4jqs/GiRbiNeq8uOgJyf591/1q3eQ8RUqIEiPVBM/fVgd
m69pwSiWzn3v/BH083ru9TL+phH61QtimhIwjeOWh07292e+G9yi20EVqXQjZI3gw25sFdUsUMPi
8O8v6Je/yv4TQU3Bd5kv/+XC6QszJxFUhGnXhCoua6P9FkxefTVlxfibSvaX7x2jGzwy1LL/eC4q
V2w9TUGQjuAiEyx76lAbnvzNw/Dr34L60tw1CBSxf3/vwkiiee3zMPUz5R0JTlO3a6un87+/bb/7
LT+dSnuoQrYafEJrj7cPo6txKJ32d4l8v/4tLO8YJ2IK+Fmp32UhVk5IMWnbbXiU18WOLSl+l/T1
q98SsTRm6Uqh/E9/1Jxt7lbzWuiU3TjCZszZ7vxuOvOLB42hK7cuC7p9ofLTPQU6e5qEVhaGa4HN
EnLVtCD49fqjBx/mdy7Ef/62fQi0w5F3Xx0Ny9+fgs1z5SQzz2ImYpvl0Wf72lFFatM4m603NL8p
af75FuK8YWi/M8M9/Bw/PQ6WXYaraRZ2StSDdaSUAkKQh7+D1f7iRXkW+hUMPryF3MR/f1FDONnI
Dkw7bceuWkksVE4fe30+i7jDeSEP/+kzjkUFIycvzfU4IfZz/i9Hw1x3lBTSRipdmt43Blyry4pn
+W382+Xv/ntB6JMnxEzeJsOMOdZPtadClLQqL/TSbV6l/po1nQ+vx8IkvJ5ltI6opsMBusabu+Jo
QbzmaDTXtc0GVdgZvQS9AP/mmaG3XR5bmvPuGFnSjOI2CyOR8O+spj4SZFTYh2yYtyqZZ6t3Tv/+
fv3z49m3+xhqQkKOqVZ+KhegJsp27B36hYnvLDoXb84RY7pdCQ2raZ///bf9fMsSQQVDkHESxymY
+gtz8i+fDp/YRt/DWrsB8VvH4NDk+wS2vkpz/j+22OGSid/cfj+/Qn4nLlisA2QJ8Et/nmBNA06q
qnEjVt5bFN4oDYyUUZJjiFROTf27NcrP36rd2MtGE5MC0xxmSD8d5aSOLF0kdcZApwgYRJi++977
s/2bs/yf7yRWB8oVHj4SmZkK/v05N4DVC4z0WWpUQSdSv1LBd8IlYQN6mfrskTHwnwWd8JCwNkak
gHOZBTG2vZ++yEyCNbNiO+OLrPsrNTTirABcx//+hOxfH/70v36zaOf48S4aPFRPnIM/fYWHXg8Q
Oov2oO2qkV8q0ze6qwB3e/9c4oDUx7wzl6yN12z6hEdCp8Vky4eqr8OHfN4ZNEax7fG5a9QYad4W
44dOyOwLEDqjTHpjxDyMKePTJvObKLde0OC7V4A0M2BxInMcnsoou7dqKnPfr/UjhS5srJHJy8di
60YoW5v4AH94eDbsqANSZaEDvIGgpNSN9hADQfwei6t1WljUSctaIYz18P1GgutfPBAyJ/z77tkE
oicPhO14OLSiHoFFt94bdvdd2bA8AZBs5AtlhfWtFt0aa2sQn601Gm7UEFSP2rC4Vo22L16cqayP
AXCGNOMvAWmWqdT11q9ywS8RT+46fkDr1hZxNK+NnS6isbJ47gww7q12BQCjPMzVKZfaz4Hj19jR
1TZ7RoxmTzOuc7crX9fhTTcSiBpXTlAlhbE77WC+3tcDqIXAm8hQR8ltx2vfmQ5ObHO9c+apPa6u
Ky0Utki2wSjWpji4QxVCgM6GuzWvHbAVsjHfg2xePgqXiYi0bS+R3mDGWoloOhpF4Xx37dmeE/b2
QAOLqdRx3yrcLrk9XomCevfjqIDuJIbl7e8UwTXBfSE0DjxPG1udQNMriBrya5RkIdlgwZvjVBqA
VNSZH3XrBhjftNfErWFFdapCq/0C5gl5jBya/Aei7+Zm4COeXgyralEp9pgdWzZdLStGYDbhACUZ
jYzS3+stKKzHIed/TB1QKg/gtqPsmh87MJzcpMvAYPFtdWR/xXpM6LGy7jpnsucDYi91leWV2x+6
aiTY2mlz3EB1Zvk3uYk/DikNRJ8HsI6edwpqrzS/zVNdEnAadcEbAFbjmkiyrTxMYV6/2Yt4toq1
Tdd2Gj7Zqx0Q+GXoYIrrVijnkI8b4QHEekZ/bNYoH1c1bQgxqsJKbCuXd9qwsx281cONNissrj2M
44DTTBGgxNAT6XXXlHm+JI2uW8A+5brCyBG+9tDYC7/z2vlYBhY8uk66qzq7aitqoNVRdZ+3yNNj
2S6DTnQ3qPtx4JcloAlLmP5tWFap8O1RJi337nonVCmd+rmljWHWsuSZXF6dabH4HmnVDomo0Bsn
dQ1E8ZkLchJH29abdwC2pcSz70FEIxYt9MIc/SRZXu1D1Amjvs/HwSinhLfDBrvp5cOUbmOovJ2D
SdYHmqvhY6fDLkyCITLyzyDbG+cqwDyEmI84NiRp4Tg8GP4aGSlGRD1EsZtDamTlCbMyKc2SnckM
83hOozZoAVQFIzCeyc7W7BiEg4AwHGJKTbF8R3zVZIeTu4QIdHT5rk6pNhvRHknmUo/hzDfpWAC+
eswjgkrSzIdfl3rLSqvldPA/66wfnMTAilsgW84c61gXI/KWsNMIlFW+ls3BQcsHE8o07PBQDHL7
aOSGB3kIvouD1VLkFomJS/FQKtHAU+gb9cWVpv3gLZkuU5juxpq21uD6MYna7m1hbaWThlrLc2Dn
gXEdllb+Le+5/dJ+sLcw3VaxlNQzeYVuuBEaaEmfbV+1kNChVRPO7/Nmy+DkCoslC2EP+RcfSaSb
1m1usm4t0DnEnSgFf68lize/NzozdjqtjQMrfqM8onBeTtoLjAIQCXTbeFwAzsQgxTqAmaT/3azj
NjdJn7OlwvuBT+WgzAFRpsqd2l7waIeLSAkhEcE50Jb277jbmdHyDNTWtYlMUx7Nugxu5VquURKN
xoSCLgoWnbruYr8VeQdHZ3TKZUPEmQk/3ghr+2EilijOM0bc5TgT1HsbyZIra/YU7lsnXKxHu1Nr
mVj9NhScskXwY7IIg6Z0ctyropy8d98fN5Po635j6bWISFy5IEFhS7YN50gLuf270uW8HdzaU+9V
3fi8KL2CknLXHL3yEljj2xaNhAiE5SbV1cjV8SRVaXNBtNsEdGmDFhR7WRBlkLmy8DZjb/PNkESF
xrWltRuLbhycOO8w0J4snHfDnsPj/8FDNubAxTrTOlibxStQzgo4BaU1Jrt2dCtikefeeSpaIci/
6ozaTDoNIaptBWdQ6K+gfQjR7IEmuE0h0gZ4eJCA8nEhpQ7I1RPTHjTrRldQjw48DZ/B1vQ2+oKs
0gkaMWc8FP1gvJu963zWFXSwdCYM/pNwa+nxjg5SniwWzFeDF/QOLB0A7fFWI5wFvAPYyvJEXqWl
6rPvneEuMg483QZx1EMgTjofO81RMuiw8dWV00NoVX4XB63BLIPJ3dAe3NWtQjSazhImTYH1JIVb
IF/HcqvMtK8dYswxOXfT0XP18nXLOKzvfbuYXrNNltMxkoX+7AabvJVjBQTMhWzaxmOT19+NibMx
UeNYRE+kU5F6GZZGQyoROUUV1qmRXEdnWIoQelnB/TYbHR9gVEfaSddZBnvAY1ajZQdV2JzWdgP2
N/Fme4mSwH2pJXJlxmKpzA1Pj+f/4eEIdG66oA1EDD4X13bjwEm6LswVAb/UVdgmfMXKMqkWYwrj
TXLOJtXsFFjig9wRqS2t9r6YM2kDbjQMoMdbmUd0E5G3XsE2Mo9t39ZWEkS6nz7ZGSf9eVYS//sK
WtP+kk2rsA6baw/yviU3hz8Ec6NaD2Uz6yYt8srpnrbO2+SERL8txNfALsv227gYfsb4MSin6gTp
c96w10tZkXWig3Ey5LGZQFviZupyVzRPg95Aoh5nb4TkfYDlphVdvWEBUPSlXXl97PL+tdPBVFvn
46HyDRCH6bgtc/mtrApbfiJDyMYhMQ6e5iiiYHP5pmH3PKraX0kgbco+S2HbDVNc5vWoHjK7EtdQ
FnN/P+IBqGaDW33nvB7zQwCZbkpUUWxgvGrGUJghuhasZ6mL72AJM9xr9tJ9MGu0TEfX27xTw6ah
OhYsOMt4nPgnKV9g+65mrcOlOvOBgqfjSkgaRSF0h21fRMe1zvt3l59tHOBLGSenG2d9MmoAYWm4
cw3jevJkeMjqRT9VYnT9m0VL4xPmXr4HxH1ZbQp0cdMHDauLLLZOeEvPPikfP7SwYSeAB7VYk9oI
p/lYbSK/NvPOas5Tq5btte/huKXcGSp8A6zcV7GCdvllRgu4YWcYuf22aN6io5wArCWa8IA+0dsa
fliqEegn76CnkmJaZHbMF9CGCejocMKW1oByC+05eoah3N3bsPZAxZbGfINqxl9ido7F+yodBzJw
04LDU+ibCW3dxEMB4ptX0JXjdb9qDduMKD+8DxH4kwSIb/QeVAvRFzbzivzYW1YreL9DtzniYgkf
m3WofliyXoOkxg5vgu/ePEpnB3dJ6opgea4C1XzlRLRf6sZacQbYWZ+fNkeIIEZ14bNw3XwNO2iE
wIDKwj3VUH++rcbQmrQwIePNjCi3q1WMKjugg8OM2HLvxwxqgEL2cpwfl93CFnutlX0Xtj/Suyif
0r1bN/l9CbnODi2WYhTiuASSybC5mduxwvKNa7C/bpqCsnAenEAd4fpTbUvmRUDG4fzCPnSUi3V4
I9ByKOX8qd28twxSYGJW+RdPO/iH6/2Fu/44kNCwTj8gVEoCaDU/OavmB3iI5UMfTt8AKxK9Ga7i
bskbXkAJ8yyXXDzt8FjwXX9Reil/4KG2p3PhTw3Ggqk7+oDAe86jEIovV+GAC2kejixVjKOQOWBb
p9vqr9A9uzfQsB8WGqECSw/VUayQcgbx2kj3NM9dkwpz2FKzL7sQbbu97nMu30ypx+ll5hIeeiGy
51qH5sq92lm3YWacNxEWqV4X68U18+V2kzAke9h4d2ERdEd7jaKPEQvIm4gaAZdUs6zxZGrjRZWN
8V6Td/ABX7lxLO3efeltPT/NYW2LOIvKzw1eG5rQzdBdvAi61/1j61O1hfDmqO9PZQaqnQMreMvD
QX8A1rglmb3N9y6ZbEnTgaBsDbzxvle/bEtzZU2qRrAybrf27M8J8NN6jItt3RLCKqaE0mdK5lC4
b2VXlfAvavEJLsByMEYZJa7uyIjKlvDONxiV8Gza0HWNjJfVyvXDEHAfIuV3r/VajueCCXa8jOYt
tqqboHFPIwSPGI3qCMHVbbkKGfVFPh4pqS0sVkNpv5m02FdwH+WpbRf7fUOZzgSwEh+bRi5otnMz
eNiKbT72S3izrFnzujvr+dtxVsnV728yN7o22Mb8WOehO+u5/BTVbnHvmEadKNccEgUKKV5If34r
TKe7XXuveQk9d3xejXH1j7ObVXSs2jav3GodDyaPorPNztGRwTuRCgOkafPMmql96yfGulvViIM9
wpRd5w6GdVGUK2tXM3ovOxEUR3fJyqQYIrLF6z682nKRp6tuyzOCPf+mGurtRxgazpXsKkpqCWQm
oo3etPnZV77xDEYzu7Lz0bgRZVFelYpxRFwYUMgJLnpsR294BM5fvkAKHbpknuRdsSzGmbnEcrUG
irNsXr9PKDUI7F2s2BP+9Il5FBYq+LxxFg7yj0zm23XL2vG28tovDbUXnYUTxEK5bjoAirjRdQPJ
I6/bF2S/9nVj9MOhy3a//+r7vMehWaGQBRwuKCkronkMqJEeU6ejoKmPB74yZ6RYT1vURzfujOw1
cf2mj7et4QFupLYPhT/7qWIxe21Ci7xGXX89w+s8uySy3EzS++hmjvG4hdYSA2dQN55ZmDyP29K+
+YUK7pHIPHNgBN9r4XI3+LnzGMjsx+gObxOv4QvtR9sntVe1n8HhQlfExwKqQYrhgw3B+rrayv7K
MfVj1UwO3xsO1XjtyBzAG+E8Iseg7HJH/Q5Sl9zujQ54IQQbaI9DJ8K95FhFUiuU0DGNPmhv6dY7
p53UGpoo5mTJOg1qTmx7JFywIcPiqlIdV3a5yJEKveyX/gR0AcgH9dv0jL/cT2lGrec5b83lwJ/v
9VBymCqkUzbJNXaJ2zU4t7rhedEeVWvYV/aNDxLdirFsOp+Ut5PujNy3v6LIro+FGw3ZUbptYCSQ
JcX9kkdgOhkPVRnMz1znacenJRLFEdEkTtWNNV94Ff5hccRKvnq+d8JSbUMamReI94GU1FvZIE0O
kN0oFJduw0hWF0x7isioIzjByu1iaWjTPbp1waCYoFkLxGpF3mxSKmeyzrIJ9QSGlDcvNtYFn7su
iKkgRhP2JCCLKng0stInaGczAg9kirO+G8Jei0QIH9plZeTOW2vkVhuzm/ABpwp7HOPQ9PQdOafB
msCZjr71rTF8hXIKDB/T2BBnhpvn6cyp/QfgllCm3G21cxz7CCbshtYuT0IR2MOh9Fv3tVEGRxua
Ssiz2gDRAQafJfDdxBhlTeSopSLJBz9rOqwVieti8IcPzdzumHP0GEHM7TvyKLC3+1LZqwChXPeB
g5FqXDL0s6PHQEw3kjmUlYfe07i62d04WDhNGpZO0GRKoe8jT1kGZ3o+MXACYvQawAwFI78N2Zvr
yYX7tl/LPHUpxX4AIQf12taz+tJCXKjPC66dnXqf2cEdnCtaHLy6IUTCNmtRE7uSi8ZuVkrKidIf
+3zWde9qDnkNNXTxBzizDn5LE2gSfHTgBnHY2vWa2IsCwIyPMrybmyp83ro56o+1yKTPdKcn/j1Y
6MXTAKucee5mamwEB70+CnxeVYKbV4ijNc0ckWWDrD9F7AHkIGpCv7+2q96sSU0YjKs1894dr7aL
g1flQh40Y9gRPTI+bJJI+p2WUOfjeKg4tz/6nZN9zwU3T7L6XfMcluVQ3NoUddiG9k0NM58q/KZY
Tc6HnLRAHsG8yJ6xFIZBYtg2dsUW7Wd9MEon2xKXduu1mjMm2TyAcN0ZMfnFAaVXq2AgjAQj6FzO
RE+OLknHrr068hiSWX63tT0NWTQPDJBUWAOmKM0GKaXNAClMBmWGdI91MNkvbUhgyg8hpBwPpKnb
w9li6HbXrLmaPphb66qT0fKVog3pdttdQ8ZUcYTKrxUTknauU7yzXCCmM3teWm4w55MFdG+YOJk2
bgK6lW+CBY5Ogm3FK2X1ojGhJITBfScb8cVaIggZXVmsD2C1OAAnHJ1YnbaG8IjM9cb7CRBGmRZO
RZjJUtTWyzwFeXAap3V2UyR9ULcqhUI3cXOgQPHc05JdE9nNB08ap1bjHsPoTtw+o1rc15ENkHzq
u6Hp7gTCHt9NCruqNsq3ii1w6OjsR7dWND8YCdsyzmpl+nFeq6naB9rT+hqOlVEdGs465rV+QE4H
3ZR4bKcKToXRVYsTA6vGIzrmk6sPka+r7K5bvcCKGYt6yG1ANw2nRskB8TpSehtllho0CI5Ob2MJ
BnmK2sdg5BwlB8LbwqTeaqkeV6IIrDuCu3ETk+XR0pXU/WQyG3dg+viIr2lFdcf7lDngC8/LDOIM
UQWVwtvKeHBOJ011ePRaVGhNnGEaMj8umM89wloXFgI30QrT/JpB5jw+DgNi3ANHvj1/8IaQvuow
2Y7BJ0mwlvBPbZn13YuoPLfmyTG0fiKeyMx/9K1ZG9cFojB1TYoK2j4Olq7/oKPZRpmm8H5+bQtH
+UUCrsiZ6sQqCRg6eWyGmvNAlYv1nWxyQjD45pXdfcnMr63jiLg6q03Mmi2SFS9q0q2ZjFurViup
WVj/wHu+fJUenVpCO7YwpoPb71fu9ayqpToznhmj1wr/IBJSkPUbDKsmyvxujukFDUblRC0N/mu0
SGd5gPIYRM8lARUiJSBnpiKCJwQ8LmaRRx+wRqS1HBYa6foT8/NKH4zCHYw67ixCWVbSIDZP3vs1
qip1Yl3pbCfLs3p51dpMi5Lc6AxaSE/PUUlvuS4+dV7Dtol4lGFYBvx9nuhOqmgD0qaC3giudZYZ
BsEpq6NgG1AC5vXHulv0dAq6ZabaNrjKjWdtl3swAH4eY3lFeCyKjnCdeqyNpF+jVp+GzGujx1qM
63qTtVGZ3/g0+WWcT7MrU4dNQZl2au5Fxd0WaXllVP2ontlOkXjuNdKb7yvfBqAbRxMRS9cyQ1C7
xQTdhM2DGtug+7JT+MMPa2V2tcd1txjqv9L//sel+L/Yy/9lI7lzOP+GyMSl2P3NVLv/53+6FN0Q
bB0yht0hiwwT1/9/uxQdoJlsfNEZQlfa8cT/z6QY/G+267ug7L/+JVvT/8aXwLpDHwAHD9+UH7BS
/U9MioSo/X1tCn4AGbLFoptlMKKo8Kf9LOMur8pms+FQNsot6fvBv8obMnUSMtfORUbEQtZmtOo5
6ESfkXKviyuP3qV4ZSzHLWcuhVc8BVZXy5ed0jeyjm96Br+8KzZYpZbdiDkMOAHr0YzEMeASy0+m
Hsixibhh/GvUsHVw7W/Ql0gxIoih+zx1tbs+Z61izuUZAkC0aKThfnTXahg4h/CsMLT3QaSfCrZP
7+YCWozGk7EddZvB1ZBdzvfpctb3l3M/7/c7gAuD+2Dar4awHyoAJmXXwIq43B652m+S4nKrZMsG
ic683Db95eaJ9ksIkInTHeBlTe1pNgm0chFYYMe686bAlU/U19xm9uVmW7tu5JpjQUXbneLy0/ra
u9yGpDtwMwqb0wQoyH5j6svtGa2r9QIZnbtivtyvYOxg+/95606SG9i53Mb9fjEDx3+tpNeyV9mv
7FAtDE/2Ji9tJknKpbzc7+F+1bv7pV8NrggTcakFrEtdkF1qhO5SL3BlAprrvdIqjsOlpsjxLlBg
WJdqIy9ckHDUtt2r21lAku29HgHMTGkiL2WKupQs1aV8GS+ljHMpa9apypZDdyl3skvpM3cBZVCw
V0Q6d1x59C6FErkJPE55PlFAyYho7thtcqc4VENvdsmSD0qciULJX/t8MbZEXUqy3NnLM/VnqUb8
1nNxKeCQCVPMhXtdl8lgX55cyr2hJZjltqPieS4uBWGw14ZLuK4f65XR6qGbjHG7AoBOIdnXi4XR
DLbEcGCCQrHZTeF7bprGlXMpRbNLWRpdSlRaIkoL+1K6rjOJcMeG7OyKK5Dqlj0RxjXS3snXCS8F
sEPyyZJO1lbxiF2KZL3Xy6v2gzvnUkRHl4LauRTXjLnJGmj0wMrErovqoSrWfWW0V+UTZ/qUWpdi
HSXYrhPy6m48LZeCPieXi5SCS6G/Xop+ZEJ9fVZ7L8DWiLbA2TuEsJwYRniXxqHeewj/0k4w4Vev
W+HRZGSXhqOaR30vRB8RtW5VEorQ3p3QZNCoMMGmaTGKvYFRoVgzuuZdGFZfmhxJJ/clsnJ8Fdml
DWovLZHcuyOTu0wQoLc3TdWfDdSlmRKXxkoDYCMC5NJw1X82X3sfFl1aMidkPEoawt6qTZe2je0O
Ldy0d3OZzUItLXqPNqVb3PGxKafxq9x7QJpR2kHTnPVdx6PAGEpLGkZ1aR499otv8tJS5sQcFAzq
1Prulx1NZ27sDeha+P5jdWlLtZ8F7K6JS+AsvLSushK0sezLaWmbS3vrX1pd79L2UpPRAotLOxy5
itZ42bvkciL8JikvzbNxaaSdKCf+DI62kceri8Xziv3mwqIMe/If7qUn7y79eZnNFZKIS9/eqqHm
jb/080AO5H116fIJCgFYWxqIPnJmmV9J6mEi0O3DgeAyJwi3yb5ZL9ODbR8kuFnATGG+zBc8Ac+E
iDqOwoRFJJb2Zh9HQEH207IKx2e4CEwrcgfn94lOjikG4NV9CbEPN6ZMsDxbEa7MCc4l5h/ehmIg
rfaxCFmYe/jZZVpiXyYn7mWKUo0uz5zDMuFsh5tDJ7LNB1sUDw03VWnXsW9lBYk6ZfHKPtQ5B0Rt
keoo7lGvz7d8XDmgYfNJAv5/KAKR5lKxPahy+bz47k0luu5Rhs1z5Q7lw1ojEg+Nm7YvPmTIbbgR
7JtxVY+ZBgBaDoab+OH86BDW25jdtS+RIdLhKbNOOP9bkicd4Kumb6VEDHZP1HHXbm+ei3xjgDfU
JYGAw0fuONI4q+w5aELxKlf9UcHiOpj8Eb5ZJLKfpm+kCZ8gTREO5J3J6kAFi9Fc55n/YGUZGcfe
V/ZQLzQgfoIYm08ks9XV7G+KxYO8I8qJmc5gnBAafW19+ToEJJQZ03jd2YP7XVkL2fRucTfioLhe
nGHcUhD04pObl0vsF/OawKrOz74uXjp+goWkNGfAGRZ5kgnETAyYeN7jbJq6q6J37hnVWQTJoaEw
XWQ+ilOuJQ+vzu0Hm3TTo1PWRBBYq8wPdEt5mtlL+BQ1wE23TRJHahUG+gnzS8A2E9liC017aCFX
l9VNptvrkbVs4hB+4w7rQ1XWT9Uob415HY1YQ43+NvXenTRqcbPloGiChhvF7xaZ8oPQOS33Yiqn
l3pmdgaxzLgil+SVtNDmjo99jkMazNtMDnYCIFefQsQ/tIgUytJ0n4o94mb2wD+dItmf7MYIrgxX
vnZ1VTEw4OZlpceIWUw3tpsxpa8JpHXlXRZl7oeBzQHrgtp6siY7pJVwnpa+g1EW6uazZzMtCusu
fMwMrpPNN1eaLa5q9J33YxiRaCcjpkmpx3rnw6xV88MLwFW5YWudIEStx3Uy/bvRWNoHEETfbJE7
585o0nalPYlXwrVZ69hDlEA3/D601gOhBrZgOuCCHl7z9oOvdBUTclXF9dCQyBJN5aPISTLiS1XN
921XBCkhq5LbleAFFAD6UaqI/qMoXvqleDPVaDxZlKoJrq7+UJbqLZvmPccm/6Oqxs+M0Slpdp3t
ByM32xcfPB6ZddL5FljZqzDr7bVCvRlj9qZ+ISsPeeAca7ecYawhzWHXmHRFJa9y5XzGCEbM1eR+
YyOb+AGaDhumbhnlxgci57j15spPCbQj2ktkt8rGxbmQOqWKgJq1bG9lp7179o9s45zlbkA0AdTS
i8QpYLV3Ht3obEh/j+/znlpioc6rgT6sGtgiIyE8hlZQPU5+Dr/cqZ4zvX1a7eJHSUrKk2Ho9cVm
Yvw5Hzs0KOfCEwyySw/wBi++Ufapa92hOYvWxLpz4EC18cYPRZN9Ja9OmY9wwWZ5ZzPqChkujnLx
fnQInBbGbtDwnFRn3chnNLnD8NyPEEau7brXs5O4BdGuPwBs2qgLgQjrkelVa5N7vrSmaJr7rg8L
7BOVDsi1i6VkL/jHTOqTIkMV4/NSo2bKnUbes0iaHKbTXVkDvFfMGWi17Ro1XByG7GufROGM3Qck
Ksby7tV1HuxrXOoo59pfN+wtp6IuELO99LVh2YiNCPRd5C3UU8b2j9AJq5BoRRnZUnzJiD7p6nTI
5uyHGRUBYE2kTfxJA8Kwzy6Wy7grhn5jgOhbTP1m119Ok6P8ZxHpldiwXlZHXyEaGmJ/RpR83xvC
cF4FRg4iwmxlHhq7sMw3VRau0fwpDv+frpaulnbw/w+Mum77bz/Rd/b/4b9gUdH/Bu2GAI6WFr7A
hR38f2FREY0mXh6M4ya4YVTG/03fAdmDFAmTQshNT9f5t8aWf4BA2ObLj5CXjO//ABb1J+nyL3pg
m6oeugK/nyYGr/zPZuh5KaNxsKeRrKuZkFi7nm7F1nIaMvWKgiu6xGpMdG6Kszuwrz4aQZ2yCoRu
PvTueJPDLzwPlvMRRx7LQ2JXn+xufJ/I7nSwyt03c7m+GnXgvNjwLZsEQpQ+KUcsR/RX2+0CMKeM
BzU+4q3v7gav9odrR1tRfiCCmL/CNvy6P0aKTcN1UMpxt/s6NSIaWDuk6Pic73cc9tNI+oPflOQq
h2CDv1fevpljWecCjCB/kTlVlBfEdZcmYzACzDMbNvIoahA4aevmy8JoH/UsusKGKZV2gxvdzX53
o4IiPGxqhZxZCw4nJ/OYA5t9XbPmz3MOzl7rc9g2NgsKZGixNW4NfBbqUG4Xp5wOcJqtcVcc6c2/
R9tU2InJXWefmoki6xlInWKxBwe1fcqh3Z+HcXHza72VFqD0raDQx4kVlPm5d1T04gxTZmomgP7g
snJiPnbjSdBchmXU7129LMEtCXKcb92CByJHHvmAElQmYsVCHZq1Je7ciOTH+ypS/FyWKQGDyib6
P+yd13LcOLfvX2W/AHcxh9uOSk3JSQ43LM/YZgJz5tPvHzR1vq2muppHc27PzIWrxmNDAIGFhbX+
wfppdGHNHADYi8+qTZmWUsNL6Ju1JMzCA4EnSDzZt8rKQzP2QR+h2eQm3q7Wx+CLVoeRdVsmbtAk
WwRDbeXOSyEFlFQ+PAEqCC2Rv0MbxCPY3sRy7lVa9lw5bKJ2m9S2GMHWdrm70VwNUZ2RQXnZuqhy
HKwm6Q5l3tbqVgh7zn7OXa8l2xoLx35jwXsxfucC4Wjamlm4nYcJ/NQQW9QMhzQD9VrGluBvVOa/
Wz1BdAbDO83a0lBXv9MIjMM9Hnex+kmvxRQeqTgEz63bhz+FSY+fHjX4gA3+iR5PiiRKP3XhYLUb
y52EuYF0TRkXNfGu2EZq4jK3sujuXXvkulY6RKctsxTZTmphPDahA/CTYjEVYo3ON+KzURbfBoNr
/nFMI8NDdwrce6hCoAyhOQf4xxaYXO9zxXQeqJ7qIO8qx7sRBhigTZQO80cw0dgAx9xV5WYaTe+U
qi4gKMwk89u0NmKwFHNi1hsAKNPn2sLzZBsPafeXG5eI7fPBnV+R03TeRjij+g2NnOmLURZ6sC3R
d8sBBSUoMwYqUtxbsyqy9EHPAT2cuinCqRFpLgWF5yjI8/uwTpsWG+ai+t0h5xHsexPXMoCP8HJ5
E4VtfoNQh3YyMS+/TVxX3GuUqDVcfTsz2eEP38+7MZ169SF01XbYoftfyQWxy+IwA1XR9yZKXRiY
9wbkntymWbprXMpnqZ49K7U1l/sZk+MS+JyXfVYlJsYGT+Tbao6TOdl/fIgxEjN2ScxDYm9HUV1t
TQtd8A9ziVEXMDOjfHZqvF4wUvSMA/f++C2us/SjC8YPRMVoaDcIQ4HpiYp+BKDJX+QcKscZH2nR
5jc9DXYYrZNGGUfvAKvWRyswXfMwB2OTHgz9gVubJ18nu66t7R7AOGUbtXfM8P9fxPg8vdgwXXdg
evpZdj//y/89/Nexi/PfP89KzfKP/nMlQxz6b7h5tCxdE18TWwqo/HMlww/8bw+5KHRI+HiSPv+f
K1lRsVpCPhu1Kk/nT0m673+qzSg9/DcX+QuxBqEZ1UB9+x238jnLCQUCLn+XS5lfyACQlDmnHw3G
iHIM+rcPjauTZrdGq/zBUkO/eZWlPP1zyb/WpJM16/+9+l+GsSAeUbNHgQsxpwXLKQvmQhFN6T4o
bSm+GGoy70z8OH0upPxrqGjm16JV9FtDy9SvFZWcd+kuyOGhi0Hhsslj0CunQn9GJsTgtG6s3ApP
uYo2F83wbAdA8uP1Ob5dSo9Ks3TN0ijaG8u6faQ6qKVqYXSCzR9slakCWqvX72PB/TMVWhN0L+gI
8qv8KV4x75R5QrF7iqOTCj0Jpbs82wM3y3aKm6m7909INkiAqpMzou98PlTaVWzruotOCY3Wvz06
4AcVWKdYYYpdWjdaMWBfCIIo6C4+Thu5lnz1Rqexz8CCDzRthZW2KyTZhUbwy8KRgPL9+TrQv1VJ
L3y1cHHfwAvq1egUemBDGoNqW2GAwMVB4DetDwHVwXb3Rte5h2GKoCXhObuvM9t7/17EWIPsV7ag
COKSNffq5+hhqAcK7eVT1Dj43rh0/rrZET+uf7vzJtI/syWrZ6JEEnQr5O+/GsUjqQpQcYlOVar+
GkiINp5dfrBKSAQTl8P7d4qUMiOUOFzQ6ASfj9ax5nXs2dEp7szu2FElppoxVu+iuP4zJ4+nCC8R
qTiylFAP6ri3eXRLyN8YHEn1ALZk0+9BDdakEN9sSZOyJ9qEmooRn8tQ5/OR0Ghhl0l2avMU1g0D
N6h5NdpKxHjzkSCIm7QO0dpBwJpL4HwYHN7Iap2SiDFnJBFhlv6yw7Ld2F3mfsDhrH/vZ2I8tEzk
B6KHbi7HmzSjGeomik/Ygqc7DOtaOENu9k9O8H+p88FnMnX6pHQuNYThVZqm57NCVn+owKhmp1G3
NOC3hvRBSd+p+f1/hnGwF+NII6+62HMFxGOzdoLsVNp4adejiaueXo2/4rzwDtBa9EdqIh8Mt2r+
0KQvgO9DHyrmYjpcP2lv94qF2hYaLaqNjzrOqOfTJeGfCi3Ko5MZmfgFdsqvQInHd385JviiXaty
eyGTdD6IaHQ80GMOmBe03T7Ia+iejl39P46ymApgSfy9jYmKtA6eONJNmn+DW6+MIgPtWS7AlSIP
lxQ2pVJBVWERmkZXqGCXTzj5mQimDxjyREq3d1XDfbr+bS4P5XG0JGHdWQpaqYU7uIWjZqcJ8OEn
A+ZRsNF5iT6ntoOm1/XBZOA+n5dUQHKh86OHTRlmccHMdRMCzSuLEwYMTyNd/ls6XDq6tNNWU/ut
qAB/uPnQr6RWb/cfw2IkxaGWUWRJxTfSaezbcCxOKG8qqMNTmAAutSZs8nYlJVqCRJBElrO9TODc
KE9KeLnFqcLgpdz2utJl9xV9yXA7tS0lg3evpacBk9MACQGGMBZr6STGjFJCWp5QnNegs1SzeBZQ
CoJD5s6uHzqzC8Gis09jibv8yod8G5ZJRqTeIe87LFCXg4e1YxbGSI2oaOEM79JR0E4UIKa/4+Bn
/IiEmmjb6/N9s7xkPoBHuD5RNmDYxfnW0dSHips1p3AExC5gZjzNSJUA59esFXmfN/uFoUhAeH+g
moxY5WJpoRskDk/d9mSBPvljDrHmQ6TUkpVFvDAj8htCFsALqduwuAWGqZtmLRdALDutv4fLlx0y
JBxuQyUIvl1fvDffi8yD1wkpHWcci6HF4hX0hCh11N2pdjPctflId8NYAaR2lfbG1Fp3JYO7MDXs
ihBtkJYPYGbkCr/KrcKiLS3kMLuTAkTttqExs8vrfNiO5aow3puYIqeGpKNDcoCyi7oYiq1Xj2ra
dSeyIe3noNJVVsI+exgth4LnXIO7LLze3jtZaK0JmpryBj0LaHJwrNE5f9ha8Gw7nyem0aagLqw/
Vr0ymh9GkMLmvnEHy/1ANxtJcfk6pR9Uzdr8gPSBbt5ldV7AekpKb8wOSQWogU5o1gx7TGpVu91Q
+HIpY2UwWRK/6QwyUcOUujhU8WpjR3UDonlmhFB5ra4PnqGPKOTHsIPFTVoGpb6re9Afx0wLa4CZ
VVk1u26MtXFnqoMbbz2cB6wfdTIDfS4RK/gqcj1On9Iu5jWG6WFj3+dBEwPZC8e0LD5pcefR+yop
9RzqPuuSnzCkMGs3ehqJTxHOyB6mLFbzx2pqDas5TyjRQ164pXmr517XfuhECL56tmAIgvq3hXpj
tJma7hK65d9CamYOesKqGz64bgB5ehwh2W1scFXUdgRN7IdYE+WDqo7iuW3ht+4TngbxZ1qd8a1W
EKJ+jsYkdD9KQZk+Ro0YJZdydn9AWim/KgidiePsAV8/NPZQQEtDsaT7KtIqVR7GRJKhRzcIlQKn
tiDQPiSD7CYVGapPj7PZK8NBRSXkp2FOmruLMiyUb4ucpu8uGDt3vqmcEssguEaYhsdJrzu4knpm
e9ujN5Ft8npI0GNAYvuT0o+a2JUoon+r2wzVA69zMuykzBJoBjRskyaXF8Q/y0jtgH6qFiKWLU/o
W6UNU4CjDYAFkGyZgm1yGjR/BYNuf2yHkRcZ57ePH9TWLKJ9WZre774VAOOB8vTxNoYzoOHiFUzZ
braV0jwpeW8NB8xLB0Q0vIaDuY/IEJ3HzFDsdov9V+f8FVnogW2U1OlCtBGFVbn70kFrZFsoXvGX
PbuwEdCm0LcQq0SHSTvw8Q8pKAToxVGm6j9G3kHR7xm8nX6jxJZbIPuhimY/9vBdNvDEo+4wQyuw
DgB6hHqLfZ7rHRoLLtUWkTDHija8ktKZpCeqxjudFrF9m7aGpcDNoZEqK/wAe3Z5Wxnqrk3B46A7
MVQTbhlt2t7bwvHaTS/quvsBQq1qDt4wGBQeUzzA9oZulMMdYgeV7EEb1pjfu9YAnb6iIpzinQ0G
4r5ucpGiRqu02q8haOa83CduEkGbgH81bDGn7SlXN1Wg37aWasdHKwlK5afdZwXEPAD6PbVUtRBH
EGReu3VCYX+gfBO50RZ0naZu7AAZuVso5kiggwYp6uPcBW15G6f8YbDb6EOgKNx2oWxYROqdRzJg
7+xeVFCXuKaCPfzR8skO88HeOANVpcemroGytH2pu99CfGPpRlDvqfPnWevt4BcKGHn4bcKnZ6hh
kYVjuctVNYu62xKAg0G5BPhU8xOHNav9mHLapwel5Fo5pk5GwaEtjbYNNkk0BriMzdFQ/EISqmr/
QqXO0LT8AA+yq1X24gAuaxN3qZr5itoDWW4iwxJfeXKnKWIlHABMxun7dpl3P444zoqJ9bqt7Wwi
YlNkG4pPZQuYetclbVc8wbn15ptWQGT8AK7IwvSnijXlTqrXd3e2CPv4pkZmxdraWJcXj/DCh/zv
ESLv+DTVuWPtVKVGc2mbqHE+/J5gavd/0K7V+49eWoQtADE6DL8HMhnjWNZKpP/OdBWLLkKfNc+f
kZAO+nmjKmHT31VARuu/RTGq9ZOKYTCcBTZBQme4E95dNnUQTWgZio9KA7bnKIbZmI5a0mXZjUbT
vTv1pHXWoW1EWPzJqizotG1EeIYHm4EG97qtOYzGQxA65t/a7MTeT6ySqUzbjVp1eztPoJQWsEUH
yY2NW+MmMRwbI3FENCAPlxEKi9sxcHpq9u5of+sFSg4gC1LINm5E22QHRB32eTN6NUZHaHLsnKb3
nrMoc4nRdN9/ecD99Y3bKjgZIekCqFSKTQybYhxcsOqVkiHdoPUe7HCq/YhFRJnDZwO7Fm+QuTH/
5G0AdGHIrErbdEZaiP0AJ+IHtwCaaJ5nQcQslS66i2oE2WnoG3G80ydXZIdqEOrT2LWGh6JHB/+u
6ArF/Gy2UYSX/JDOWzi+RvxQaVBscJ0ntqPM0Xaq31q5EFs3j/Nmx7oUkEPc0SwRNQnLX+3QBEil
ZR1tiTGcqGGNwOztp3zM5vrGi6cY8i04x7Q9BCLypiPyHV70AIBEHcJNUWvG+JC0TsgDtnAy2G16
rSkgI3mdQVsy0IvIe7tONzPab+B8MzF6jdTS08Jx01UJMc/OLOtDVY9JuA21Lv9YeqRlBHM1nR6j
jJseGUGrMT/Sdwvrp7oSCUcM4wdnlxgQUjdEgqbw6b4iFtHWA0KN6DfY1U2sDVpwHJxi0O+cOuqV
D5lRjiAxKrX8wUViP0WCmuhG+l4jThKOXbwXpG4/0JNVs7sKniJcAQy+219dpFYP5hj2kuYTCX0+
El/AW7ZdKnGuBnIO7TaYAys/jhVcwG3RR4EJzIesBUhxgboDMRt6C8Fctm7HJohuFDepIZI6KI7s
hNMLHLqaqrXVe8pYACU8JJbsAzIrCZxXPYlv+d/jT6HZtM9NDXS73/SjvH6iGlPVLTIjCu2vEXbt
Lo0tdo1lAub4mBt4hu0h6JbWpyoEXOhuoGAQJhoakc39mIvyF70+BaWSPnfyDXTUhKLIGJbWsNM5
pgPwFwiPJw0n8+JQzjkxK6DS2h31rE84FnkCoRAfiTTb1YNdprcIpETPsZPRqKVB6HzKZzV2UfWp
quKImYD3K441aNANlGg+XhtQFq7LOfyZAhfJbybSwPwgklRvUDFok/r9r4sXL1Eqxi4q7ktdXiM3
ShTMiDWDm7JTYuVblUT1XgmmcKW8czHZdwHlo3qI25WER7xO9jEoD3ujdbqTV2bztjBw1QU6YEDx
09YqSReH4okNJQGdOyQWz4fK0VXpJ9fuTvPQF2R/qvpNDdT5Lqb/vqLF+yIrt8jtqacAEZE6cDxm
Fg+LRrf7IYz1/uQqiMJsSNMSf1bs9A5mRHhSu1HPb8bSATGRxqDoEB7K9N+oXOSPVZ1qH2oyKH3l
DXzhYQrvk4q4tK6kQLn4kUp1rFRqGf0JBjYSNMFg3pl9HKxUFi6Ngswokuq0NFBBXHzPOZ7Bk7eM
MvdQa5WqGw8plcT9u5+ktGboc9Gho5bgLoqTcTRCu9MhueoD1RLpm3dU66S6dTRRfeuaJnn3k5Q0
3aJPIztQGiXl860zTF7UKK06n4bE0rcJH4p7Qam2Mziw3XunxqZBCp/6LuVdfjkfakIioZiFqZ4S
tebliWgGqFN6+HG0Uypon1uRjMAVrw/69h3MQ9OlFuTy4DYtfbE3QicLKvTMvJOJADJSYprVxEel
Bct9OwM4L/dN3+b9k8C/vDgJemfOyg8gJVvPzwuFetQmuDm4OFD1OJ91F+kq0O5YOdlu7d4NTqmB
UlZ4iDYaztxJwwN5lzToAa6M+3a78gCnCyGdhXBktxdSslZEY9/Ti+A0s8sA+NQo9RRcO9eX9+0o
Fn0baeuAJRMWqIvlVVEyw7jUDU5B2s6HyQQK68gM4/oob+Kbi2WEjb6/LBpIk7LzNYSYXo6q1zun
rhDqNqB1tSXVwS41F/rK+XszocVQi5KQ2ggku6bJOTlDp50qNXcfKRO9TyKUFgSNc4vtQIOfnhR1
+fMJuWGZVWY+eKcyUZzbquvDTcBbaCVivV02Cv5UIqGX0cHGhfN8FNClaE2LOvTLHpfZqchQGG9M
6TkvKi95vv6N3i4cdi88hz26RLjILfc5EFUd7R4v9BURqvVjTtc+O1FoNVeu1TfjyNoSEUtFiEaT
m+98UjNycShzaVzgJNSHCs3XH7kRzSvX3NtTez7KYhvYVQwd3yNNMDL1e2fmwGXM2LtBZzz4nKA4
yi2TDMfrK/hmTBpSr1dw8blmUGNepGSR3+q9u+lzZa81vxVcEeBXWfOhgSi3MuKlDUILiso8XlyA
TORav6pHpiPScPIB4btImXVbxIGyO2CYenwzWFP09/XpvflwlCNp+3N+JZIMP5jzwSZ9SJQ0VCM/
zhzNd9CcdMjyx/LP9WEurCKAGRkl8BQEmbm4QBtUsVwt7iM/j+zQT6ROaDZp+WOHCuQ+0+Hkbsxu
eJ/G9cuBljAdki8s96TM/vnkKPSlNf5wke/kUKwRn4n3STwi7Y/W1UoGKy+MswtFrqNUyCUcmnSm
Fh+NDoamle0coRuB1B4EyfQ0uSb5VjYH+rbWi3jFU+fShyPtMXQeHGQIS/1uJ8RJ0Sr0yB8zw/kG
PUz7DtCweHfglbcIF5VK34QJLna/Wo1dORpO5GuzXjU3ilXawaM3zWr03gDC+skaPFqQ1IbpTZ1/
qt42+zot29ivLKO61UUz75F+qN9/tBiF9wXxXbXw4TgfpWybSJmKJvYBEIU3HpiQDQqT+ckR9lqK
c2lDsB1AaEtMAI2g86EE4mW804bYt9T6YytQAjTzFH0es/tOr32lZXIhZND9YeVezhYvqPPBEFVz
ateaYj9vhPmohkP199wgBGdM+lq35NK+I28j3uO2Rjq8CBi5yAUcT8HzQjMQMm7rPmiecUSM+s/X
Q8bFgXg+0YIlbNAvOZ+TMGMUSloz9oMgbyk/oqH6jGiQ1/6LLS6BG1zGPAhdCfZ7HW4BiwdmriSJ
n8Fu/upM9gjBei5F/t6kDB44jUjpGssv4AHPx5mrHKmwjg3hQPfc4USoHybnnSacMuTR6nbQcbcA
ofCVFqM0bYT8gFmlvluPI4BuYLGZnYoV9NXb/UZ6ChrJgJaAW+TSBJD2jerVFE/8JhTJ9znuqwPo
VMBIQpn7lZR5bSz5lnh1HSbQXBTXnlO/R2X8A3BEc1c06rCnXhyuhIe3W85mr1ksIA0yzCkXQ3X0
KwIA/bHfZkbwDElcO9CSc977uOMTyaoAz2IuxDePn8wuDbOOs8Tv07jBmsAevO5jDRAK+mY6u8ZK
vnlxUnwqmdwCZVjGBjXQQpTADWIe8rw7LLibbat19sr9JyPn+f0HRoiAwDmSYCF1Eb91+b6wOsJC
0OMfuh1BHVRkz1Z/U8NPeOjcIXlAcUXxTROB6QPEb4SWrgeMCxtFGiaAojRkHuotvh5YfzhhU5X4
TkPTjwrijBpcVyTFVy3EcHV3fTT5t72ZMG6D8n7kOllaw5ihWQ6RUie+2RnIHzZoHJd22W6lrNed
nXQQXPJGv6mhG67M88IHdVUCI6gvKh78c34gpCqaJ7Io8ZMJviTye/G+G/RpZZdeGkVT6RRjPsG/
S9QE2rO0Q6o28WPgcl9tNYmyHf8xDleO99t7El4NdQ65jJRYlhsnoPIeoFma+CjszJ/s1iw/JU4Y
bHHcwRqeDtb73FxeIqRLuOfs4aYNam4RIXG1HuZwUGIfIrdF0V1BGLVRvLsWUsGn63tEfonlHgE1
x5uS5x6GxYt0A8pjUiVmEPvQaboDZyIEdngqe119Rm+53yVzv1ZguHQIXj4Yd4AtgYjnm2Ognyhg
oSe+1WvmISPvvXOUUYFH7DQr0fLSCaB6omKyS9RF9O98qDpG5wlcQOJ3cSs+2VElYCkr2d3QonTV
o+NsYZRQendN6vT76wt7cZYOAzNVqvNLB7mRxp5peQG6eprd/DC8NgFs3swtVBYD4/CVo3Bxi7oe
FWO2p0WEO59oFKFh7zKG73aQ64PSKHfRjENO3mNBYKuz+f367C5um1fjLbZNVsIdUWnD+NmAS07i
iN8hBN1NNiYIFptZ9qClIlt5Wl9aUZ2vCdWQihGm6OdzNKBBDajp02gLAvSRksgdUEjp8u9BZKAc
en2C2hsoCpfE69EWW4cuCP15iNO+VjeluRvzqtsAXwieki4Zj3mSR6Ai6EtOrdvB0sdG4yuMg7XM
YmET+k8owN6eZy9GhFhSL96HXhDN3oDVh98PiGrtcuHkv6o0or3ROgYNxL4Ie/QpbWAPNOGL4UON
WPBTF5fhTQYT8Xas1Rk1Tek1eX2BLu0A3SALAT2u6ZjjnH8N120QvUjUxJ+0LtqnRTI0hxylfWTZ
Kr1Lj0Pu/MVlX668KS9uApMMij8rOzGLjUcpNEB9AChPZzX+XOTG85wEKsYXtrISOy7dLryUybIk
MhtQ3vkEK1epERQkdhjjjNQxUn87GwrX4foyXopQPMUBnrykJkuYbVs0ad6g7eIXFOp9NUIJRdDK
f9DNIfs4O613bwRme6NVQbiCyru4khYwNpMyNw+LxUqadarixKMlfuohlwaZsdqHem/cUeOuVvaK
/KuWlwwFbB2XZclWWeJvucC6mDQ89eex/p15bNW2qebfDYZb36lUTMcocqfvhVtkv0FtNCuwsotn
yCD9gXUEBhjZkfMvKdCQ43eC1K95ExwVFI5hQcyJF0E1L+tP+Bq0X7FFQdCoGrRfY2Z9nzAKP5Ru
Z3yqVQX8SmQN8/f3f3gIDBYaCfSFsB4+/6FSJCrpZJIiqYVBqafWtPmAIFD7Ux8mBPgnkf+gyd18
VOBvryzIpT0HC0Tl7sUo3VpmZwNOFl6h0n5zigDrhCiRJvcFbl4h7gMqIq4KEOpxo6mpgxZC5nnd
ytG6FDuMF4cmyGCglxdbTzGCiMdAk/j6nGqPUC/dL1BTkpM2KuGuUSNEN6LemP5FGgf8G9oDBQ95
ps9XHOuWkVpBmfhYeqFrYRVmIbEUkfLYU9e7NXJNWTncl46YSeWLtxRpv/1iV/XqXRhO0ZgCsEj8
2tCQ1R+yrkDcaFSsYOPEQqxlO5eWFVsvHm0SM03mcT7Bfg7UzBUeV1YE8VuMQ/VXk4YgD70ojg7D
MHh/Il5az9c3sgz0y8MN2J1nm2whYy94PipEi86O4df5HT5X7WYORdZtdCBAR8mt6w4oIDVfrg95
aV15mWJnzKNIo3V9PuTYJsWUQB70u9HIHx0sNFD8wBcQudwA/bV/MZgFqUkWaAHPLLZNHLoQh/OW
xz3C48/IYDn5oRhj8VftpOGaPenbLjlpB4NB8McRm/7fYjVHD4Mkz2U1m4J3jJKkA/5YQ7gHIDRv
bS3c9sLUPsQqNlFOoke7aXYoVoeNgxnPGK2VjOXclt+Wjgk3BLhPig2LHSW7Dh1CHSlQoC79HmD6
4Ke4IziIYRmub6Rj9djhO2lvDGBADxZieuHK1fGWRCcXhFgFGJibihh+/q0rmCeVpfAjwME2t57W
qCjq99a0S9CDeixdD2c2gHNPrdaaD0rsaBuYyh049mFYewdeipsgMqha8ySjoyhPwqvj3KN3WBlw
wf3ExBWMPkQRITkeVvdd6U74pETe3+aYiVNZFPb++ia8mI5KQiniGDpuhMs8sKm7KRRKKvw8oxu+
IWqZ31o36b4prZXUW1xxGpRzOlR656Fsy63IqxEp/goS7kpQuxRleE1RxYA8wEZd7IlkyESazl3q
a90EQDmuqYZvzbgBETVP1CcPbRoGfxQFj5iV3O/SyNCQdar9FhF1WQZtmVeuEM/8mf/F2YQlYlR7
xPrMj6IDKbepwU9uO6ud1nq7l+INZFTZoIE97ZqLu9ocvWIyB4WbwyrEgzZWA9ZmefWx12Nn5d1x
aY7Q/9hiJGZMdfHsUOw5wuoFzTbYsagmjW2+pahl34IzUO6bLHpO0ChYWdfL0/vfMReZbmO5AJux
N/FVKmP3wxR+BNqWo0Bbrhn8XrorqFrSYXPoOMDbPD9BBSDlSgX85gdFhYvgoKfTfKzyrvO2jp6H
yM93Sr2S7VwcU+eaoIADgGQZQALPgNEylamPumKSIsg9d8qGEw7ZJjW8fdHjCnL9sF6KEySUMrlC
4cZa1mhHvOFQu9JTf4wtFWOc0oy3eh5UN7qe2veDE0ftBnmEbqd4yE1eH/vi/iGjoqwis21D/v6r
GBX1jhq+aP4pYX1XqIFvJyMgMrv7oMRBs5swd7o+4MXIhNTAf0ZcBGgMroWGEVrq5zoMAJPUa9eU
aGQAYKnvnKbtd7OTf8cwzTvqbT8fY1xLVhb80lPNBadAdo8tFLH5fNLUbDUksdlWeiYdJDwVE0w7
6FdqLBc/qw3X9KWHStXxfBQxR8ZcZU3qR7mDXim1/U2T2u4uVProoQcic+gxeUH+fYI9cH2RL57Q
V0MvvqoduTygAo1mBr0sZYNJSvSlcmOgv6ojaRDXR7u4nJKwLg8N7c7FFw1j7I2QCxL+pMyBs3H7
nsyqrIZxrbpxaVrgtoGrefRUnWWPRm8pyGuxfJi5JX4NiW2N7YH0NqOgUKuweq7P6+JwZOOSH2ZT
nJa//+pslDrWYknoslNtOg64C4jqKzD+5g9OYJ34F3uSt51spMlOjbFIGwXuPEo+K4S6TpS7BsbR
di7GaGVPXpwSOmqSqED7ZMmvhtvUFKEXC7+lp6GiDNfm+tHIo/bT0OAT+S9eUKSCkKjBTCJXvUhO
lYaentfVwu8KI/3Umu30vTa86BuKHibeBZQQ/kWViQeb7LsDNOStukg2glzLEUWYhY+JHKqEdVYe
e68FGi8g12yLaDKfqqCZbt69UTxokTxmKMC7XBznG6W1AuEijyd8c8YqAaVIQ9A8BC69cZVGX3lf
XMpw4US+PMZdLn1zsVOI2IFd61R/apHDPOsRCYtNIW6rKZ+Odljrh1YPsocEIHS5sWoVaSWzcb4J
rclXdpOc1yLdx4mIjhGUfcLcsv9rN4GCGaQl/KQ3x/K2q9H8xmUB00MECWbjc4ux6Y/rS33hvkKq
RpbnQZGyrRZnss6hXPXzQE5HnfUvrQhh3dWxus8guTwCMQ0OUHicfiUSXIhwlC0lxZGzqQKYPf/A
TVR6aLWpfOB8xkUVu20M0JpBx1b5+vQu1Z6IcNBfKfJIhZZFbgXoGe3tvM78sZ7MdK/VHg04NPrF
l7kteC5DSkpukh4zmd5K9qQN2S6qQgi5CHacAtFUN3Y+Kk/Xf6pL31l2zSxOMTnmEuI5I91c8YLO
fGBQ2r6t+hgDDa2ojlAB1VvA7+X36wNeShI88lmKfygCcpoXN7QeDGi5zsQpMiAcQ/MWp6xSn27Z
F4Pkhak4N3cGNqsdJA2VFfusKmm+Mu1Le41QSepJP4ZLYHGv0V8CzOBxrCmrzp/jav7pKmJC17V3
PpVWbKMCB+78+szlTloeKXzIqZPjnwvjenFzj6kwlYGus+9mxvSxC1V7vi8p30v3pjbdoW3zFb6X
MgFJ7cJpgzCSMT9f/xEufW3SQUrZ4Jhp6i9iaImlk2qNnOpRm2rU+4fcxPmR5+FvB0OW9t6bO6tY
uSkuLbVJZY93GujbN/JHdY2Mf2rawm8U0X/Rk1m5xcLbPDlTX+5wLVVuIuDHh+sTvTgo5XpKzTSe
kd45P9XjaE0G1piZ7yBMv4eCqhzVKYbXgNvFjaaP7Xe0pNuVTfWydZdfGJyWTp/d4r5fbm0UJAPR
KlbmG0lcfKXYG8NfcobnesbRQzXCCg/WaQ+TDPctMwh3NmJAKPg55a02t9HerQvzWODSu5LEXYw8
li41vUi5KeEsIk9Q4Lo6G/AFcxdGW6+0OC3myhBvXTABOJ7DXA0MeI5oWIY7U29ogubTBsR5sC0q
jA41NUpW7tVLO5FnCS9pUgg0TBY/0pRM5aBHVebTZnZw3euBvrM6naRRx2rNLYPRvLayEJdOoGw7
yNc0vy7rFVpbSFMfHd7kVGoHC3HKWw/IzC243OowWmAGPBc17T57MTHDBnltg1zalmiPUgUmGUSt
ZRECBIasSDljG26b6BPg8kCfbtMbBqw26FXz0Zsi68Tm2lZw1JE/ofBtQx/fEFRwGVXS6i5p6ulP
NIKB3Yy1W/wKWnwZNqo+iF/XT5AMw+d7mVMnXziy26jTcDw/QWjK1GYSAGjrShX5esh72hd8Dsx5
5aS+TVthFsh+JpGRIueyA5EmIxIcsrfWVlTtsPq2LC7BsivuNOFAuH73rOA6g2aX247BFtuumjsP
9pwN9FCYNrZ2UVHNRyTPsSd9/0AeaAqVKEDyuMRtGGWemTk+j76bQjIwgiLbQeZaUy+T19TiI+HS
AKqHriFJxZsSkW40zJbyAg3wIgb+hXHYDhhJjD1EbETPmZJnYgfjXxLpVS/tf16f5dsDxW2GrK58
2pAeL/EbLnkF0LA49UFaOU8eRNoZ5eVeDb+VyL1Si0Q84W88mmKulrZtmv2gFHjdXv8h3h4qeaW+
ECE0CViUP+Srt1wV0ZGIlSH1nXgSe5HaLV6zILxSTow2gXiqXA4LDlnfr4/7NoRxoQE+kJBPzsgy
dXLCOCxIVXjW1SNKokhpzeF+xINrOuKIVaBx1ZvlGnXh0mQJHGwoqeOGuuP5ZHOUBEt95IvXpph/
UQ6ct05v9UcTb+sHHubxt8rrvZXPfGGmQHVp0NFokfpJi0EVLM4wf6XoaZv4g6EOgPrWNhX55MFD
9WKYuUJ1V77qhbgg81EyRY0rFQ7k+UQTfHyydKbEMqsISuy6rHfSG1EZFX6WmdJ9fve3lE0NiaYk
4JmGej4aQu04OLoZj0sb7VT0CFR9M+PN8sVtcDih2o7PwPURL8yPDiTyeChbv4C7zkdEKR3zNC8Q
vqa3qn07t2o17FvaL+Uz/LL63dctyroWpCaIgZRblx3+2Uw6a9KN3EdSt9ipcLr8PsMpJaSUdTTp
Uny5PrsLO4aiPJLbKFnRqFni5KbRTXPEb3M/SGxxM7cGvi+ePv3ObXzTtm09rQo5XjgY4CYAEUt0
l05+fb6eCrZPSTx3uQ8MXFd25Rg8BhAFN/ipixur77x7T2jaGjzvwi1JeYAATEUCNPOyF0OtIgI8
O+c+AUj/osDf/quqoun2+mpeHAXlJLQjoXy9EeJBctrsEnhkfjEWxT4ymn7rKsNamnjhm7F2EA1Y
PwnHk7//Ko4i+JlXZjUWQDN4Dx/MGLzRBn3pRD/Muhvph0afcGi9PrW3g4J/haCO/yQPE5Dz54Ma
UVjHXePlftTG1kcnms1P/8PZeS25bbRh+opQhRxOAYaZkQZUsCxbJyhbATlnXP0+Pf/WrgiwiKKP
pKNpdqPDF96gIZvyc4kC43NW9qZxuD/gdi3hU5DxARIVrKU1qSLBbiygAlH6PdLdx77S+1MwYKJ8
f5Rb0xICu5CUkLAnGbieVhHqehKZNqPkFkR5FWNpIy8DxCAwi2kXVTvdH+/mrASMAwiICDhW3w53
Jfyd0DnxTWnUXqMOkqZWzjvPwPaI8fd18fqQVwE9X12SnSTRZWvS2h9xtsadfcmOQYjbGdZYKnDb
Np7+CkI7UHa2yPamFMNSOkEkGArnutdaBWA1J82pfCSghosRJsoLrfFJ+Io4qfT49gBmBC9dAw0D
MGS1kHFPDqeGUe035vAdQ/T+PIeP82oRH2TniZPmQJhe7w7MJ5XZGcYGV5q60FxK3/VfmGAi/n1/
V9zYhYTWuCjBOWdXrFk9eKDrYUZBy1dVyC9DZYUviq3+UjOE87F73IN6b4fjBqaGrwKzBUy2vkDm
Ukc2KF1GPyrDv6dauOXK7UfTGGyvy+Y9ytI29n27799iMOrCaxJn3tWFjDrP5CulZIJXC+TKC+Sk
S4883877YsgjB+WAOq+PY+GMe2347WHgsoRSTG+Ph5WKzvUJtwug/UVaz5xwNIMLu/naKcufeNY5
Xm2Ml6KS69ODX5NHDaijwLlQYCAxux6xNzToFrUjvUaNhQrLpB8lNUaSprB53xbl0YjhbTSLYwfK
gfVd3WCK3EKWxlT6FXdV+YkErYMrHeOGx4OPXRNOyebOiJtzTsGZgO8tEVRpNq1WNJ56ucxqMk6k
IxYTAxvMk90QT+ofjRxNxs7Z2NyYjMa7LZImJkcsfb2aNGE1UBSCPYN3lqtPvfRR7+c9wOGtOREb
oJHJweLQi03825s6jQ2OhKYV++O0jIfUnpWDnWO4JWXF+GiQwIQELYzzLrTU15dKhulQgbxu4tfl
VL2A5MmOszKqOy108RGuMk5GQZtR5HMEPhtCHbd9MBioyfk95ZU/SgCjyH7GCcXELg+D4t+xiFNh
X4BxXvgOQ6GpxA2+UZ09JY1bC0scS7OL5UMWZLWwkSQHYTqBqafkGJR4Htdle0B1yBheE8fs/8Nm
AZ5JPMs9SllR/JrfPqPTDkZvGQPZfAHQGscabF+6sui6ndfn1qx4EQSAjkiMlsT1OGMz5zM4GwA1
mYW9Ba1e+0dsq4unBLGk/6fBwI5QgCO1W+Ongy5QYHQwGCDQgaqBk4RHuM3NpyXP5z1Z0+1x4xJx
VG5LiJ9ALleH25HDKY9CCu4DrnPHGG0pRPAX59Gu1dva8XQDBxRvwipCGePQ6cxRogea1w6MLqPB
qBtscfIdIm18Uc08efjU8bV47uiTUQFR1oFXXqHgRX0s9+lWCB7QaBXSqctLVAwfvf1BrFAig0TC
1QpZ5nprDEkRREZD7bLJuqFGOk3JJRfhuXI+4NQah25dizrH/UE3jxzryRnje5GoMs3VKTMXstS4
zkM/LHXJj2VJPkmoBKLLg/3kUrV/q2jP7USZmyiCJiApv7jGqFRv2mQJLZIkBvnr6wmOiF1T6X+X
Tj1+4uVIDlKA0szOJLeHjh0pbChouIKAXqvVV3bpTNNIgyKdqH0cnNJqv0tyiI+MNCNWdn9Ft7Oj
F0IHxga6B/zdWp2DupT1yAQ35+eTJJWeqjZydRirWcJmrbOixMXPp96zbdh+RsjWIGIEzJs8a033
Txw9M828y3xnMYIX5H4ROcxmvfukEj7iDjWFyDn2sbLzVmzPvI7MBuedRh8R0hr8hA5jj0gibQdn
XMCkOgnwzMlqHg6LYGfC7CXXEp3VtRqXWQDHWyw6mKm1/Oy0KP6VFUX/p60LYx2NFvrn+19wtV3o
EZPSaTSVQAEjjbI+8QtoyFZSy+mVOzXwFNG/sxH6O0SdtSfMvFpAMRQ7UliXAXu1YNhcn3kZ8JRc
2eb8WiDo/bmJS5OK6hLvxF23RqERg/0Kv5hy2+qQdwuyhUU3T6+y3lIv4f05JrqW7Wz8taCvmIw4
0FSJwaZABl29oUYwTk0ZGfOr4POknqYkNc6xToMYbVxzVg7O0FqTZ9XW/Cvs1Kp0gbqY2CRBh/dH
lGX/VsLS+lTKXT0d2yLXVBdr7ACFwrjNWH6kXCQ3BBE2uG0OHPZ5lFG8fNHLROpe24ET4pVjXmcn
us/6eFZnrYxOchbk5kWatNk8OItcPYc6NobHOhhJ/bDZtcLwfWJabfSaVnZbHJ1qbkYvlBtMw3Od
5O1JBnYzPxdOnX9J08ha3KCptOmxPf62dkD5ifqpcHGkVp9oURWcDDNbfq37on0Osso5KnmWnJDp
ro9NXquPEYLEeBTNgffQkiHXX1dllBxzdSkflVdtrHVP0SrjKMCNbr9oyd6+YA//FlD+byiVcIdX
mybxOuShMzGYc7Aor3LadW4fgnpY2nDv9RQLtB4F0DjdRrYgYlarBdStKEO+atJecb2Q0IhtpuA0
Wq1yDJVU8tS5/9Ulilme5gEK3f374sbxYiFFgGUBXtq0/TVpHPJ4yqbX2ijyQyEV4UcZt86dHbK6
4llGyppgrijc0QyhFHl9VXAQZHNCpuHV0cc/zBhNx8nGIbWIfoaIYLhzsJfZbKelq5w8WoQCQEEL
93pAqehHsykk5TXB4PSpTYovs17tUeJuDvKmPEWRRIR114M4Zdt3iVmrr2EHhL8PMaPnvlgO97/Q
9kanNq5SwaXChLPZWi+vy6pOk+idvwKCCMrTUC2t4QKupj6OnvYum/DGp6KIBiketTOAuetJWVZX
B3Mw6K9T5Ch/9wjpPmvQ4l9ALISvNdT8EwZxyc5bfGOO4GEZFuoKIKu1uJBkKO2Mbqz+SlIs/dDt
JviyjDEELyw36seicPYioG5Omy6MXuhUrdpFBsaEcZPY+iuSRmgpSkZ60HHh9fCikzG8k/aeyVVM
9b/xRANOaClQFxG76LfsDI9IXLEpyLwmQToepsDIPWtqkTQuh95F6Xj6eH+/bD+giIjfLCLQ+6fx
eD1eXMYQB9HKeCUWtgYvmLWqe7Yku2ieFae16nctPB3A+lmeGjux6vYeMxB75hkgiATCvoZddjIh
3oir42tcz6UXTHLwL0BowFLgpM5TE86fdNiM3qQMe5JHNxZZoEqB5lIBgCWqXU86oaMdzjaidvRT
x0OVBDgNU3Z2QZvablFM5s61uR2Pqgk3tUEjQrwOq00EIbuuIMJS7bLCwoVCnp7TJY48Lc7Swa2H
efh1/6tu7xrGQ2ORRBgALanA9QRnZ4n0LO6kV1Zfd7uuQBfErvfaD2uIJ5uVYaBQiYnR99gI6k2L
nlqpKb0akuEXeroc2qH6ZzTkX0anCYvt7nMc2e3BkufLqBhPdoJn6/2Ziv15/RjyE6CucEiZLffe
9UzBjQP4JLLxe93so4M5Beb4OS1JBlAyduwucSt0BfIz7gRR8LNXFESMLRlt3517d3uOyO5oxJBz
kdbSRb/+HYuu1lEap6Hv1IHjzk1fKfTp2+ofs4KAWyUwF3Wcy/eKLNvpC5M8ki8qlSRFaznPwXIm
GqV57JfmbD5BDmjno17llYwjt2rOiC3L5j+aOhs4qi5a96VQav3n/S+w3Wu0MiisaqIRxWO9qlNY
ViNb8Qg8LUIL7rVNleRoFPW4s6O3R4hakij948zDhltjrJLJCtIMvLBfSKrsjsn4Qu/Idp1BegFH
sFcruDEnrkQqqcQDOrnE6sByWXV1Ena5j/tK8XeqFfrRdpLx6f7KvWUj15uXSYGfROZNQY5yXXeP
cEPQF1Uq/TixF1N1a1YvdTFONbVz3yvxz7LQ5eXgFGOFGraErcP4EqKIMR7sAm09s5IHyzNzTHY+
I0rl/Ajpkiiu4gA/9pJWrsvDjCuz9syNYyU73I1bS0S1mdeXtoFoHVxv+DzprbLondxPlN70aP5L
nlUiOH9/ibZPPQAnYb4H4Qi88aZYOSE7OTtB4VtYXGEFaZv4x2emVwGDPt0fajMhinqgt4RuMttr
w8jsg8WsCiso/U5xYm8cIsmz0S3faaZu7glG4aywp8iB6P+t7qsySPpCycaKA5vHp7rRCCWa2ZTc
IEBB0wUMP5x6U31Ql1YIRAk9C+Il6NpMc7WhNW3MTJRMar8zu8VrpR7Wra5Mx4eXkPyKfNgRgoXy
umSZ5VOczti4+GOgDF7XdiFpZxUf7o+y2RPMRdyydAJ5T9Fpvt55+FMYcR2PzAVF+qdlNpPXjNDm
QOVnr+m4HQqBpLdYE54utLfVsk0L0tODs1T+Mrbmue116zCEJrRFKXr4ASEAgnoCPYPqnUDAXc+K
SkyqITZf+70yqV/5NikqKLjVHZN6nmK3HvsA2ZtFfTS+FcNi+YTT4BuScDVDuUsKNaqa2k9UDUJd
NyfHYQyWv4M0yk9OnuFU/ejXY0BAC4TS5Fqb4nnc1aISUdS+bGfVkw1K+xylaXfsU+vBth+bHo0T
HFfBftIxpmp4vaSTofR61igMFSvVk5wgLNjGen9MqQ29SxCe/Hh/atsbRIzHl0L4AjOrNTBJt6rE
kQKt9oEnm8cyN4pTrkgPgkz/NysqhBwBIP+UUK5nZdS9HmeDU/sIJsqH0FZyNxvN5WSoc7UTt96c
EGVI2mQ4n0Jmux7KUlJz7Ba79hdDCf4BaTV+aDv81e8v2/ZKZNl+G2X1mWh5hYGE9JIPTcTwYtPq
Jk9L1AZnH3CtPyRj/N6bQ/Ll/qg354ZJirir+GTrxK62CkOB2N34S2iHL6MwANGw5Hl8BdnugFjI
I9FYWDv/GnoXSFFjNn6PEClHOcEQKornw/253LimCEl4tIT0GLTD1Vsc4A1TNzYbvQ2S1NMRu/Tt
OpxeLKXXPvyHocDlAJKFbQg/9npLAFwMIa4ttR8OTvg5axb5eVaid+EcDzvR0c1JUVMADiuwt+tS
bkzZzig6q0aMWe4PdmvHrhIltjfH9BfuT+rGXhAa/Ny7oGUEfPt6UoQxnTbkSeN3Uyh5eaUWJzXU
Pv2HQahEimoC3dd1BJvLZm+2UdH4isjsu3wZ3W5W9g7TJk5mI9Dm4rjSW6MIubrPmwHbl6of2HCc
1Oe6wnamnjFhIlirn8O82DMsvvWVVAGUEVEs1qricP9Wr7BiqlpOPzOrOJgS4sC5l06FFHeXfjDK
fmdP3PpQIAdBowkREQp216NpUE2DfF4a6N9adY5DGb9aA/ey+1/q9pz+3yhrbFjgQE1DY7Xx2zhu
DpT5C69OcNcqo/Dn/ZFuzYcOAkEMgZkGBuB6PnAQu4XCZOM3Ujw8J+Oie2E7Bcf/MAoZIh+J7beB
PIdqUSJE6DR+hbTdoVHm70qOydF/GESI5dANIWJfR+pxU49SOKatH6gRZrRjN56j2Xg8SCd45uXj
44AQ3GB/UR60nd4uWx/AhP1N0QbDedbxdlTP/2E2EGAFx423fJ3UYqbXmUuQtyjFNsviOukkm25T
FPWedOrNHQCs9o1TRjNE7MXfzk/nGB2Erphly+f5QGpguVgsPpzPKhxRIAuA7BHH4s27HiXrjSke
dKTlcOvTjkHVYn9nAcV4eNHI0YSoDlJU8BjU1SgD2GijMRGwywbFS5JYOmhV//gNRzACnkS4eYh/
V6OEQ2JiWWTAGsAZ6YMax/J3mHDax3Dp0ueJS+if+7MS8dRVkk5ZifnQ56PcRVV99bjaxVBakw0Y
e7EquX8qo66WPo/R3C+vwTiX9WsxBYF5ii0Mnp9oRHfhwyE6lUMqwWibkYIAnb5e1jFnySd9qPy0
aSnRRmGo/KwyXGw82GHSXwgM9Xs34PYVIethRKGXzJ5ZBxS6k+D2N+scMyKY3isKSc9P4BiWM+58
0JYtNc/3ysHbMYXulQBtU7khUlqdBLmHKJoAk/PDWR6jgyNntfk1W7Qh/CLpjaT9U6VJuFPEEH/z
+ttejyl+02+nL2zHYaLm2/ldL6vvU4pjBzPKu7/mlBj0/jbaHnRxnXDV03EXbr6rr2jbS6tLaDz6
MLakw9SAos7qsNp5IG8tIlsV0xFqZdR8VhOKB6Ub5Lbu/VlL/8z1tneXJHnfL+pzn5R7we2t1RPu
WvS4oR8j53m9emWpLCkl3d7HKrN9QVDsX5DN89le8LK+v3ibkcTtxY6Gg0BbiyfmeiRJo/JXdVPn
22UlHRLUQiEkaa0bL3OzM9TmO3Fv8SKDltYJZzbci3yuy9jEGtgPClS/0sTpD0lX7R2wGxMiCgQA
DsxKoKdXF3JbT4MSq8WA8klcq27YxT+mNMjxyDZwrH548aiOmwAWOMs0Old7QsdkuR5tdQCEZJaw
1Cu4qjjyOUrl1Xjv7k1tc1++IepBx5GNiPtjtSuIm4ymzfXRV+2RZ6AHalh4aPubzRPmmAZt47nF
1pFW3fBnTcrX7wQi26UlEBVqnLxDFLs22NEZrwE+seybWRYfB0otXqsE/XlcjD29hU3mSoWYjQlR
j7NN33UVbANuWqJ6zDVQvtgkK8RZZCd2csIKTvfVrLH+zbQgfrT7ScOMu5k3SUg/kzpfnwU7nGo6
uY3l9zbciDMdoNA4o8muYBs2SPOe8tL2PFB1RX6ZvUO3jB7o9XDT2A9p2JU25OZB9rpIMV1Z3b0d
tx9NWDTQhIcjx9lbpy2Shr6ZoyWLn0VQyw+N3bE7ra61C7xrEQ7bOeTieF3d+wjD0reiGQelQJB1
rydVKYnw25k1H+tD/RCVQJ7M2W5OqjHJuNjVqtf2Mf1kisBPba3uvQWbfQM/700/m2Ygt8xa3saM
wHDkvbX4iLw14ckeG4ZotbbL3tHmagyskfHUxTgXd4zT/ctgczoZGtAI2BRqz6RR2vXMdSXCITgo
FVTK7ao6JYMWKSeniiL1yEkdpgPPrmF7RjRly7GSWv1BsR2BmAJJx+qDuxYWZquEsTaJokpl0P1k
wQzVSB37gxIRS0Vjq3zGTXqvybL51MDOFMhRNlEvfcL1Tdv1uRMvi2nAkZKaJ1UKUvPZKI2MNiVv
5DEtYnxkx9oCGqF3KkacOpmydry/6ptDJH6EMDEUbC2L0Ph61SVQEvmcpQYFBoR3uJKyl6Uw1J3e
wuYQQQFAPpp8hcKnCizzepS8rRZ7sBFHGyOlfBlnKz1U1P0PvbFre3lzKNFuBTrPJeusDhCdEpIW
xQ58w+n0+dRhdpZ7IU64i6f36MG6j66fMA0CMswr9sZDv56ZpdVWPg2d5U9OFbpmiNRyHcfVTtK3
CZ6EuB3JHshSiigbaexKdWg2pbblD9TpLpbdqN8tgCzP1YgXopMX8rf7s9ouIpuCbBncJQvJh7ue
VTZI2tL1tuNHs51CQ0EOwaOhm300kV179MbjdaLoLrr1lIfIa6/HalQjw3W6DXy49AUq69LcHKSq
qY5yqxu4V2NSDlRSsnP1qEiRmSF+ry8763tjvjSf6HgK2XfRvLn+DUll2PRT2DQlmu9PpdL3hzgv
7eNg9fNOKf6NO351w2tEv9SseZ1pO4OJvh7L1DLBthjTSxModedGOLhX54QPr11Sue6boxlz4R5w
98UzpSFS6E5y0zT6uRrmWXriRszIBYywhYkxCrvqRIuS+QsaL0VzkpJ4DFy16Mz0XbNozQBu0zF+
NW1tlG5pDMo8QiPPh8E16woR6ih1tP7PZo51RkEQvTkkfdZ3hzlLSgSaZk6T7qZhA60SllcR/JHq
ejA+yWlph27DhSK5o2K255kCdeAhK6Rr51TvpouSd+b4MXDMIHhOeuBy75VRqptXJayb5tA6FXoa
UxHr2nOhGmWC6bXe5QDoMj3/Cr9tXk6N3gSTNyfLlP/RW5Bzz00oh+ExUbt2OcgGeZFrZ+b0D/ou
ReLJGgfiGOc5AoFVAnH3aOfhZLujvWj1x7RVB4zqG9OQnlAVDgaPczaGJ9ZV1o9LilzPx76gdde6
yjyPzknG0LX5GuH/biduRjamISFS151+aaSxxmhQVoYvydDY+bdJ7fv8gxQ31IHDKkyDP6YaP6fB
wys+Cl5sLS76D8GkyvMnRyvbGUxKrITPy9golVshT1WdATgZxL9EnuZHgLN2+XT/PG9v+f9rxEhg
RnVyLeQ6WDEXTKlVlwhR+GOL6ZVbqWF7fHQUmPaw9agFoClAaHa9s3Ojzausz8YLiXj/scr14ZhE
6l6XaRui0F0i59KgyApNiNUogaa38yCJC97M1ANWRuUfjYz67rHoJXx19LZwDIrKyfDXo7OjNs7a
IanF3tDWxDk0IOIGo6PkItXJOHnJPOpuZNdmsZMlbO96OgvItSJRT6eOFu/1KtZlqss9r9ZlTDsO
2VCq2a8MQvCf7H5wRE2mGNXOhxN/8vpKYkhmxPQoXYJOvx5Si1SsRmstvUjpUqonta2D7FhACR7e
owux2A/vRtIcJCHZJG943dXrEpcUaWwZcYQc+epjNszKKcgf5bwTztHnByUjQkr+46xijmIawwW2
Y+Cnmt6dK7CRn8p+GZ5kNO+O+EGD53t0gzAgH0wohohOwCp+VPVET3CFCXxoc+rZSfCvwA3qQcs4
MS3olKA0eK3epLeuv1VOCaowzTi5OKOuX7QlMj1LCq2dT7TdhDSDKP5D9ADJQPJzPQpg9RYjxDy9
kJ9q38a6Xv6MNFxZtMrOT5JcFTupo73ZgZS76IizL2jmIhp8PV4xKQvKbUN1KcfMeKcQ4g+HAD+E
r3SrohdmKr9yKQw/20mZdiptt4YWLQj2isCsrys4aRbmUzPo9aWAjTs8VUWGoC6CJAuGRbNmlecZ
0ZLuZVQg0p0XOmU7LIDt3UxfFEkmHKGAHkD3vJ56FqoLVQNzvOhqMb+gdR24OYWZnQ96axTE7UV6
JQZZQ1qDlCK+aWTT5Q3eWedS/HOqqmVPKml7k1Bz4CohZOQIIFd+PZkCyBiMoGG6JE3xLgoky0u7
MME6B1LN/dP2ZlN8fWkJaDcZOakL6OB1NWeJ9VprtGS+4Dm5FCDxw+hTbc5951nZohaHQR0X+0PV
ho18JP4w6g9TanaKO0JVGf8Jc4n6WT0uRegmRi/ZRyOwxvfGGErGDyfCDObhOxZlPlg9pjBQ4Peu
Lj3JykKFqGe+EACJSmQmP01K119si2jm/tJsDy/6f8SXnCV2NY2I648QavLQL9DqLkS0Q+O28Iaf
imgcfpS0X/+QzLFpT/dHvPHZOX4g3uFfC9T2qtykBWkzpkayXIa0H16gK+beTH3xYC+WsrOONzay
QxYpuPnI7ICguZ5c0KRSqHdpfpFnWXnqwiXyILymO0u4DTIIMLhiUb6nEkrqdT2KFcvaIkGmvfT1
0D+piV79CWPSOErUBV0HNctD1vfzTjvl1tSAYAvJdOSKNqmrUIQPJ6dj0AoifhUXuadSI907ODc+
FjcOFS2EU3jr14FM2Ax9IiVFcYkrygkOjYwzWKTCG2Ut/aDPS/WtRwggdyGNjeegGV8mWR+/6UmY
vWT4NL6je94cwxKYm6nne+oWmzWgWCnElQVmBDLem8ji730PJ57V2eqVy5AXFAkMu3VlyVKf7+/X
7SiihA40FHQPNcv1CaErB8EsxDE+msHsLnGqHG1w9ztbda1UydGjhE6UKvhIAom62kUJOW+Zql3v
Z2o+m66jE7j+ROKhb9+Hi1HLr0VPSvtES3qGkrdYdnXOJHuxX+qwCFUv6JOkO+IbvUzuZI4D5ZNl
zveE3TbbQagq8Yyyyyk6gv683uqmQpOwb5reVyW1dpNYA2eHqI8rqam6s/W2yy5oBpTYwP5TK17X
UkERkIDB4/bppDTeYEXlWUtS5/DoxxVHlhHEIELM5npCGWLDuCzXgz/pLRgTR43OVE/zR6M9wTAW
uByQxpQL356n3zaqrKetApZe9hfJVF7KIc0Pcj9LO1toc5W/jQIbhDoh7pRrLHMNpw2cfMMo5Dhu
nxj/9tryVNYYz5hBuGfYut0KFLHYCPQnRJNuXaYzxoTkM9MUat1OELtaCh3EaOuQSnemfb3/lW6O
JXrlwpcKW5PV2SiDFgoncpe+VCSoizeR7pUS74ZjUvC9P9R22zEtYamDahkw1jX1HL+8rEeEQfHH
LjQ9RQ6DQ7zUe13izZPBpwL7C4EYBRIu8dWru6TZ2KkLi4enXHkY+2KmPtNLnzsN6k6jldVJMeM9
EtjNqVG5lUWiuE2GJ9OOWkqHir/Mc3vSCmqCUdrvlehujkJIAYcEfDPv/PWJUvoubKNSV/xIM3Ov
b4v6ndaHe8YWt0cBQoM4uSBtrDqPZjfNUw2eE1+rzvCCJKmfJandY1jdHAWeN7cQBIoNujI1IiQ6
Z5t911jo9yfcy3Un7UFBbm4G+FuC+kJGvQYj5nNamAPJho+L1OKpeXwx5eAPXNL/SMrqdSiCx6w6
eWnYfP9/vHUZP5ITA38cvlBSdd+KEKuT3gmrg1H0e2jwTddCjAROgJ43ieHGmqdFPrnXZ0nxtREz
zkG1n+KweLIihEC0evlSL+W3oA8+4vfwoILE2xxZTZiwlA/oaoov+9uN22aN0SUx+wMhhOCs9sMM
xtgpnjJSxkfjWSYp4FWAa0gvKIBfD5V2bItlYZNEvaN6GGXbbuloVCPHbi+PubUfuXABgvOMEJGs
7kGZgnNLu1bF1tPBldDJpRcTFvX5/hV467Y1yawFDI5sfg1Niie9N+amVv0msOwjNjw/A+ARBztM
95rsa0M1PhOIIArb9HWBlNC0uF47yBxtFfTl4hdaGqFfOoE9mivVy0qrOI/YWVz6JZpe+0EZTpXS
BSfqndVT0YUjZVBrT0lpu7yAxIkjkeMgGoOkdf1r8kKbDX3RF38ywtkrMgex7aXQHg5sSETBYAnM
Dv3bteI0vZ8mRGZU9QuW9RB2wzdjqvfkCbZT4VpkPyK6QwNho4JJyzelKKPNfihV0kkJB3zQ7E7f
2SmbiAPpErAYtLsF4ZzH+XrBgiDqlciJLD+uzfezbbwOUDndCPku2s97m2UzJYNuC7LUMCTBBAHJ
uB7MmZATHZLW8JHU0g9jrmN7k2t7kpu3RoFWKSCGdHf4RtejAPwdEmcaDN9ojNo11cE56Wm/x4++
OQpFW3irwBFAeFyPYtsNYBx4Aj409xjSsKThcB8Gn+8f5BujCG0K8UgiC0DD7HqUCtiFvkAS9UOt
XA4YwSvHoZOmw/1RNtcFLTm4MMj0Crz2JoSeZqdrJymxUchqu891Rtco1tLuO7oo/c7RuTUU2k4Q
NPk8AqJ5PSE7RtC54Yf4eT8Ubrmow9nSaTLGTtI82oVmVgCahAMqMRHZ7/VQlE0zlKRyOo1SGh3w
X0V7REafvM2XPVjYjc+E4ZFghdJfZ9uthorLssullqZmKGP42gdK/6rY3fzoqy8mBHsIXgCJDp3a
6wk1EfW+WIuZkKP/HWML/az1DrID9vRo9VAIN4BMwkKOWBOBg+uBig4dlzjMw4uG2tDRrtTvJaJ0
j2ZUBBS8fzwfQpRqk/r3dRhTt1CoOY/FJ4wUoy8Sonaf7u/szYfhgFCfUsjdLDpU624znZ0+HtKl
uAwyTZymRcTYUqVxZ1PDKWRFrqqTJDX0HEhDKU1uyWRyQViomr3tj00zl4dKtcMPNZZ7k9fT9tNB
bKuldWFB6uwQzekY/hnP5WR/tLC7VF9C9LPGr1ksp8VxLmp04kwi4cqjX6r6VZMOwVdlHKvFjbSO
Xm6pSIPhqslgas+VIdmNi+cBrBu3M9sJ72fkk4szHq5pe8idec7c0pZD6aBi9zN5qUlwfwq6rDVd
RU1G/VjK06idcmfs6pOjtGN+DjF6nF76wTbrs2MF+SlGGc2aXTpFk/ppzstl/AvcHr1is57slzCN
9PoJPVkneh6dtPyVcZ38JBbXlNMyJnb43ikiPT4Jrfy+cyd9kePDWAHN+TRNpCAfg1SPovM8Kg3l
Jimem/fqaBs4N1BgxvFWKbLJ1drA+VbmPWeXWNuRUS/AzMKNyyL/bEZgWb2p0tXULdE9Lt4TlUzN
qdaT5ZOctdbfqTJmJb82q6LDtEj6N1unDnK052JRP5uDZnRPMd6+qgeLTVJdhC5qdJqtoDLVowkY
o/rR5n36EdCLoqBoQhR5KjoD19+8wQzskihItr3MTTWO56nFOeqUJjDcnwISXbQs0HgbPo6xMvwt
UbAG9sOzbmSeE0mB/pNKaih75jJl8y885yzVS3BV6bxiyqvWy8wksD4tRIvOqR70avCKfFiGs6EU
RvLUmdaEskBezqP0yusONVNv9PBDyRLF/zrWGKRHmQJgdKrtVPsrMgpd8+ApZtXRGdPc+iincwZx
fQiiT+EoOZlXmW0loSAl1/VhsJJRZmP0g3oYpyjCFhUauv4uTYdUecnHYI7JeWcn+dBBuJ6f9KZI
F5ePIYEoaK3a9nK0CmYP3EIS/VrmsLM9J2zy70HYFp/MEAM11yBsbL0qHJNP/axN8h/Z0muvszxl
mDiz0xQHaTVTTry5MKTygDNsuTx3nZx3ODBQ6/loLHqWHLpIl+KLomdSck5Ik8MzgBczOi5SaavH
Oep6ACbiM3ytK6VVT9Q6VMOTk2SsTlOZVPIZuEuvekpqRbVL796ZzrSHktmN4mz5hh6hOYSuVXGe
XL0O9OwQI5nzbVAwXjq0wDsqF/2BST3YWq0Yhwp3e+PYdK1s/lSUOpe9SGvUFKiJo36oNTk2Pyhy
2ZapC7ms/Svl3CqeaaShChAuU7pT2ery9/tX4eblNakoCVV8qMpgRdcFC2WUxzGTyuYSUsI6dU4V
PxmxpP7ZdEj63h/qxq0rEEzgQtGMxyl7FefhPGJEats2F6PqzKdoGHNPGxTtcH+UTegqQiLR44Ln
zbW77qQVHW0vDLCbS00e9AKivYFxSJYD9PyE8PmP+6Nt5wRoiRomK0c8TsR3/SbWkhPI2Zj0F6cc
Z/TIzNKVQ7k+3h9lW0MW1R00NmEbCsGHNSoREpnVh3yqyyzlxegqUoFpUF2FkGuDRFF7N7U1Ozq2
ad7nPxRnFtqVqRQAI0rHsn1fZGk5nbIasuxramVG7+JiHTzcuQD2QVcaNilJs0CvXq8FggsBjZih
u6TOYBuHfBzld8bkTA8arsPdgoNOf4A3nP40xerrcdRWm+YKhh3ynJBIqzQachdoaPKFDo5+nMBB
nUKzL8KdjbVpEaM6CrRfA6gpTJTWPJcsjqagG8mJamsIni3r30QZ8W4LW6jHaQFUIupMV2166WF2
FMhMSPCgCpCIRgVpNd9QRqxqqUzTLyplOuvCrA7Fp8/3t9h2dsTDlATekiMDfOb1ojbaouVCK83X
7EA6mZKuvUvogh6MytZPWaq+y2Ikc5x21B6OKonEScrR+ySeIcK8Hljrax5CrXP8sWb9QrBu71qs
6Hai/s2tgA4dpQ9yJWG+t/FYJPur69GUHL/pg+Sjk1rJSdEr6WsXAYBCnWH5cn85t9cqB5YyOs+J
QE6sOZpKxSGLAme8cPvKPPVNckiIH92on/Z8Y28MRYJHd4non3to3XYN/w9759Edt5Jl679S685x
G9681VUDAGloMymJchMsWfiAt7/+fWDd6mYiWcxmj97gTbQoUWRkBAIR5+yzz94h6xaNcnfIjan3
0aVLH1HN1G7KQuou1CZfHAqEGdYiFUNa/U+flRRVkzNEeneo43C0PF43IB0jDDsCLLmuzO3ri7g2
U+OmAEenOLcYxZB86MvneQb2TWXWyupkDYeWEy0/0LopYY81ZwaKkDbWbl7T8WNXwqgt1S20Xq4e
bR3PXtiNZWIh/63E4R5HdComgxLFl7CYs/Cejwdpm9OII3mxmz39ePYgtS28/P5gSUrsaUNCsEcZ
7TZWHUpORkV75ihdqjC8cOMASNIFRMs5wJq6fKhnaxJpqHxMFF4PHFNd5OJ4YxwD1uTC2p8/6uVe
Y0ctbYznGfmUobuZ5vN4UDtKwp4mFfMBG1Yn9rtp1sMLocELo/2z68Va6MZncOGUx7MCdjYfaJCc
9nHcQWIN4viWXqDvr++p82e2dEoCsy7ZMqJUq3POKTC2zadgPHBzSw9oNYbGFZi56ovc1vItcjDV
5GXpUEfemwem2A6KzDX+pGd7+twyK4RyAlP1APxQ+kDqkhsp0uB3slMclKrK9sMSBL8+6NmxhwQ4
4RAqlVwg/Ll8/9lmsWZEuYs+nA4im5x3cT+HN0IyHOT64v62yVMU5V8f8IUHCThJVssRgc/rWj1V
0buGdEowIIt/F1oJmiZogj8GQRvvXh/q/EXg2gCn5EGC9TvrOqUpAkWbrXw6NLId3ahJigphHl9y
SnhpBbmX6BdGzfQcait0LVRIaaaDHkTTR8uIGz9UjGwnd0ngdyhkXyCCvbCA2EeiIabyJrBTV9dh
O5sNMhJCPiiZY+LJWnZErZjZJfV4yTjnhQVkKGRuFj31hVF4ujmw4umLuKnkgxYOwQZJc32va8mb
EVHQD942oEpqhpyVqwlpeZZFAsHrgzG0+lU6ONMdAMglnYcX5oLGH3grBzHMoHV1dxBNQ3m6Vg6N
BVsizdqRztIx91/fck9OaCeADpNZ0F0EYDn4KR6eLtlgxaFkW4F86KkZan5QapDnCtAKRASLUf4u
jTaU9hZS8sNUR5WzhfrfhCFQSyk5+6mW1dRTA2f8OFnjNH9TB5FZGyFbneFhDzrYh1oVcubJJpTp
6zSo6x9WEJvtdVHFvf0IYFbKaIvFVCo1I4qS7RT10hvt4bl0qV4sNs2w6VjONXOiRZ0t60WlHPQ8
tu7JbdD1T8t4YSUqyqfXF/SFt2tpduQVJi8EClttjrHOOUQSWTlkhUzftmJAmnXprdOOAMV1s6mz
RDUvhILnW4U7kcIyENLiQbeuktot8mXjKPCNkVJ1p9oxPKZZby5sleWTn+4U0GzaqFnGpV1XXc0s
VZVepIg0HByz6L9nRtNv2bjaOzEDBk1jbX7S8fW+UiZZv0BlPT9ByI8gkpJoo0PBOXK6R7tAgzIU
sUcR0Shvs3pSPnYphN1hAvl7/fG9sJQMRR0YIJX2pzWdkQunlZqCoQItG+40tsp1rHbW1eujnF/Z
RAQLb5KAk+RyrVtltWhWYwOvHUBLa18Yg7HNR2HfjWodvk9jM/vp4B2/fX3Q86mhyI2qGhxWOj9p
ZThdRZSWs7oQqnagCuN4Zp3GH20nMt4cUC9MKJ4SkvCU0dcOaVOZ6FOBddQBU8f4FmdeXnV7MO/M
yrrE/T3fFsAukE45JAmq+fp0QvloOaVEEfTgyNH3enbaK7krp+0QNZfqeS+ckqjR0QBCfQq5Qg7M
06EiE1RWrzTjAHs9lfA0psEv2aQJwk9Xio7fox/rQ0n3EaZKyrUZzXPjV2ZVHGSnsuuNGo/l9CmO
Rwel0l5fKlyjLif70OrjYzWl4eRPtVT9xPM5jB8seCLhXkViI9+YQo4jWpRsDJ+VLo8dF85KFdD+
lDXTpVBnWbDTN5wXnD48NOLYA4BNp7NEn10Eg11oh7qJfxdtpXmW3l2VAQ1Aatx8m/roakprPM2k
CyHsC1tzIeWTyhKSLISw04HNrJkHoGL1oDmFeTvrkvQtM2rlwgvwxMNbzY9KO5cAmiyMs4brehRZ
6tmujQMtUbYHaG7cZ7bZ+WHStg+K1TQHGRXf3WR0hTdOQ3nEdiD2C7O95BN3vnMX22LudIJKypHK
cj48C2JJ4roYGQL7YGE74YJWSl49VgWQ95xu3vrWL51/y8vIBbiobZ0O1ZpFmAfU0g66ZMcbDXML
SgnUE14f5YUJQSkmZwTAwrBjzb2d5rQsJTszCIkAjnMjDne9OuOIHbF3Xh/q/Bqylio+geuCy53V
oxF3S52ubIyDElqSP4Vd+2gqae+FtQ0KqNgRHYGjMiX+qGXlhXaO833K2FTyOLjZrcCyp4s5ZHIZ
yypjJ3Hs+DMOEiQ7auy/PsMXFxM/AxpvqduhVX06itVnONY0vXGI57LbhZj23kYkYlvM6C/lAudv
PBOyFiL4YtUAc+x0qKqWRixVZeMwQclEO5Q74p0T582niG3rp5qW/8zqpPscgLSFbhiaziUF05cm
uxj0smuojZ7dF3qsRz17xziUdDq8H6Wov0NrMfxk5sYlxOyF958rF7E+NihM7DOvkqLWkaoIVPOA
oE9v7YO5lyw3rUyH7kgrSSyvcKLhY9HEdU7wOmb9TnaauLozawXHqQpClriQ8b20/gTM3GJk8As4
dLr+ejpZKIDW5kEPmwmcPcupVU4fyqba6IVpuE2gfG+ccKsU2ZuFfuHK0wYFbUQBhoKZfzr0jOXJ
sDjUHAidba+P5QBGeljv4rrtLszypWe86K5wh7L8dAGcDtVQOAGkjKxDL0bVhdOEaUprolGSBvq7
19+dc5oW00K4hg1FBALasxqrHfBkr8LBYj+1veTTGTf8SrIKlcZcyueHQWmmybXmLjtMQxqPPl22
Qbpti7Z71yS5Oe60VI0uISXLoKcXz5LSE3iBIgAhrnlUvQjbpioi+zDItX5f9Hl/N8Im+/D63F8Y
hRwHAUf0UBeLqNUTNeOwpIekcw7W0I1wTkRTfO0Nc7pwAL/wNJc+BhqhyLJ5WCvakVlEVjdLuc2N
kqfQjqbp3WAow1aJTP3CjJaAY7VuHIPLkhEjI6S8uietRJ+trpftQ2a3/WNvRMEN9DpqnlYmu7Ie
dB/fvIII2UAHpn0ESoa+OnmFVFQqmJZ9MK0gc8s2o1HPbi8Zor+0gE/FPKD05V5eLWDXN1ro2Klz
SHPRbQK76zylsHIEeeVL9lYvbImnjjVIQYu02Fpz1TBCK7SqzDk0YzX5Q1uWHop3l2QGXhplcVuA
x8eqoYV1+n5HdT2OHejPwWjxPmkR1/MTYJ79mx8O9Q7krheOLHWI1Vk5KpGgcpmGR25FYyeKoXNl
LbjU3PLCXCBTsQvYb4uu52ouJnrCyGwgCVUOWuZ1sZVepZyQlzCxsyiG9/RJ5JeyMcHZ2iDVTgbF
yrHUPeq53c3+xKE1PyppI8DF2lGysZLC+8ynX7tUvKpRZXp7zRZmdzbaevOAirk6vsM0E8YCwECd
eQTnuG8vMhNS4hocc19iGdEVt8LD1vGxe3L4Ou2EtM8CwKo72x4KWBCyJairxIaRP9YImRxbzpYY
w12zlV2nG5DhQl1hyr4XOHbWd4WFpIKrhGH2bh5jA68gqW/LxKUOFeC8VCEwc1PWAUQaLZRiFBbw
83TcVDWSH0OKv+i7ODHaYl+rhWpsdJSNhpsRTSvLlRWQ4i9DLcczmlXKZN5IeqxYh9jJiuoqxkgh
oA1lQFlKqJND6W5u5snFDaMvXQmJ0rT2Q/iC+nelxYvn1xs3HqERDYeUSCki0gmxSot6rYaJTX52
UNW83bYNzRZ5CGv6jaNYEJifYHyO1nMVr55AA02SyT50hBm+qeWh3+aI1b8+ytmJuoxC+xB9eEsY
tA74GklSVBqv7INddMnRxBTJzftQv8m0cdwEQ9Z8fn28s9dpUfY3qPMC37CI68vC0Sun4LvKIeni
YlupCONGtW68eVZLVyOhLOgGALq5emkNWkNk5C3UQx1atV9YSbml7026McpRujLU6pJWw/kqkqku
mhBwsBWu9uXtfp6/JbLUmXWjHXB50o+47DmRG8EI/xgGmhS6codt9OvruMzg5CYEdIMavWgnLHTf
NQQ2NU5bplpPoFjnueUbVln90ocpKnem4JDfVYY0GlusHUbzAqDzJCq4GprmH3izsKcXAH91KUL0
W5zvHOeQN2M33Zejk/1ILZF+rq0hDbdWqnZfMTWiXpilYziiI+mg4dI5QferbPNGunIyDKpczcwk
x2dP2lD6NPgej5FpN+qOtLSe/TjWLVo1q7Etv2hWHiJX1yWT4ZVp3cWbAkyp9rvYKNr3TmCavwO1
tz7Rwqr1bjyhg+jKkAS/9Q0F4u3rC/90G6+mD12RuhpdISR9a71lRVKmzkR65IBuQOlWVPUOiTMY
uptMjvFd66ePwu79CfX+H3XRN1/02iwv3Rbrh7/AhESOoErQyYkfT7dbHcG1Qt7BOUhJGu+GtlZq
qtNqmHpTm6YXwNazm8km3gIdXETol37r1eMOBq0VTd04ByeEZTiQmrn0yH41x1x3hVTthFAfQpur
5vV1PjsobOAQuEDgoST35tkcayuXjTROjkNcdJ8Hqchc1IzVj6+PchZ6LaPQM6FAPeIgX8O7RjVj
65WK5Nj0UrqzckW+FeOcboG4LuVXZ2cEiTsDARUAGQCnrc8IZ2hyZNYAXjIHNwlz/DKmoeUFtOS3
XR9dOB/OJ0aX6wJucYOoiC6sRgsjMRZhWYbHeuhLDwSBSnNWavdK3r3ZkhD4A342ADmTAlVST3dj
Po6o5OFhcUzGgiJPVefbPkM05vUndb4fmAUiioAToJFkjaejSIB1hSoq7qg6yDzijuiqSEJn9/oo
LyzbkjFxeVDHBq5eAY9VZBVWOkQpy5ZqoV8WTvnVnmnndZNGRLL/+mhnhzhFE+5AZmShEUxF43RO
RhAPZj5w78pGOLtGjrKaU0k/6rK/kZK+2EHDvKS7+MIEuaOgaiNLs9yNqyE7zgpzTtv0CM29vAqM
ltLX1EoZb1cb9F9en98Lz8xZqidcxEsn4hN5/Nm1GFljqMthiWhU0YR3DuLUHxI9LzZvH4Xiq8r9
u6i4rFcRjCSSWsnKj7MyQ5PLJWmDOkdx4Vm9NJel/IpuJa8VmPTps4rCRBEIF+RHtbODLf0p5rcw
MpKvb50L2jA6NKlFiBwoeDWK5JRpmBgBK1bqcIkRxHPDvrpkhHl+pDOKwUOhWQw5y/UbO1vyrBaN
EMci0+ZdTlfXxpnSeYvgVHulS+roVuiH37RVbl6iwZxveW3RI+BAIiNZGjpOlzEYlBLScZQfC8Xq
h3dqnZvJPb0x6nisSSXFh0ktu+9mGRjJm4XenxwZNFRUqBqCcC0f7dlubMqsUZKhKY5ZZA62V5QO
RnSY7L79FaN6TlGIoIUniIDR6ThZPAXWbIfFMejRa4Fin3tGjviZk5nWmw/FRXKB+4ubC93WdRSo
JXkBbbstjqKcuy3oiHkskra4EPGd46SLsgMtUkjdEFfAszmdUdwkWidJWXHsk3TYm6mebiNLCnbk
YvFGHUrTz3N4qeDjtjdiPLXp7UG/F5x5F47n8zuUrn1ederaSwVjvXsm9FnBKa3iWGK1sxsqYbr5
EImNJtWBr6TU0d78OqLdxSMEjaZVe43v56FujGWdlMeq7gsf8uGDwPvifzEpclru60UR5KwOK9RM
z+y8K490xITerDmJJ5yAllI1KDf5LDf71yf1witIlyC8YvIHOI7rZIWcYq6n2iqPvCmax+2kbWKq
21sng+RozyAL8FTDb68Pen58Ih9B+EOOBPkCEO90C3FsB4gsLuJEgep4AWKYhqcSWtoXntgLOwRk
CwSbJi4cmtZ0CwXa8GhMcnUsWiH/jk1RvMtTU3xsMPjbqGX8ZmoqnWK0OHGVQmhCN28VlthqPRja
YJdH6Ora9SKpvc2G0fZl8xIWeVYaYCSOFeBITi8C1lUcXtcVvM+QmYHCaJsmzKreIw2hO6lSU3RM
4iyXH82Jxm2nj9ordm3x+fVn+MLGAUymyQsqGgfoGtZrOrXq5zlpjhxxhbbhuK7VjaYMXX7tFEpZ
XSFtIL0ThWwUF/L5p/blk6Rroc5QIOXuWCLAtYJ6FMUJnKDOOGYVPhoW95NRIqKK+EEZXqP/WcVX
Tgkx6jZC4Lz+XVrjbO3kIU+a98KaaTtz08Kczd+K2RTVDQ7tzrRrR7Vqlp4eWVy9vlDrTUhrAFuB
Z7TwK5bc6XSzdwOtB/2sZMfeEo3fz+l1KAVHoYefqB2/FSdaBoOAA4izpGlnOquqUnSKNSfiGBWN
guNr1uPBKr81e2EUpJs5pBYqE6nSakpNVqptLtr6iHuh6RmG5OzYao+GUxYeTIn2wpWz3uzLcDD2
SLBJLKjRLSv87K4udZibtj01x7iUrF2rc8VkTq9s6KjqvcEes10zDfamrs3QU6cqunCKrE8rhqef
jRiJ6IhrfC160/eVks5N2R6jPgiAW2l4qAO5376+Tc5H4T1+UnrgVORIXp0dZoP8rzaH3RGVGvuu
olks3495NVwKkJ/KIs/fHpVWdwwi8LxYSqrmOkwwm0wSTtcNR3AbXHRULRntXePM8jV6s7PYZvac
fNENqVIeohrBidmnfQn5WJgBLVpJttw1FdCCSotvVobxh6TX5HlHX1syenY/IDEz9ajN0GLpJInb
paY978IgN7+nlpx/iANAAzevowSnZTt0Pk9owdLmI0uPmtmYyRtjIiYLakDaC2Fr8R1cVVO0lFa/
sRLjsXCkr2qvR7uoSMwLb/hZu9Iyis0piIQAQ/Gan25QrQpVO4/LCci0V5RNPRqt7laQ3iZ/lgSq
T844AldJY+ug1huOoThmGm//LjFCu9nic50gyFKD8rkj2jaST6FJG96YGS3eC+xkXlsKu4Aoq2Sv
rOwBNG4uj71jE2vninUv5R2F+6d9/B8/xv8T/ipIAiDbi+Yf/8nffxTlROdD1K7++o9D+Uu8b+tf
v9q7b+V/Lj/6X//19Af/cReDezXF73b9v05+iN//1/j+t/bbyV82oo3b6aH7VU/vfjVd1j4NwCdd
/uf/9Jt/+/X0Wz5M5a+///Gj6Di6+G0hXbN//PWtq59//+OJZfsfz3//X9+8/5bzczfd8C1uz37g
17em/fsfuv0nVUMgEZtCGxkdiz/8evqG+SfYN8pJtJcgZvTkbSwKug3//ocm/wkS9cRVXqAvWhP+
+FtTdMu3VPtPbOv4ddBC0cwDfPzjX5/r5An99xP7m0COuYhF2ywTWRKt/z4TwDjQaaN2A7xKLMgv
XA6nZyfslFqdntdq6StDQ3E47Aun83rognrtyU6sFYi0FFI5e4GBxKxXd+YwYoBMe6zbBbWseP0Y
xrknwrSYPLstAnqiY2Sg1WLCDInG2ir3YIfUqHzGUTl6dHIoNKInShjccUKkla82ohF7Rhp/1CFc
Y08KZBQlaiQrND9r+/G6wO+od1HUVx7gqYXv7NguB3/O1CbFeansZ5daqa26mZKZSEyXCmpuKNGl
nmb1pQaHoxJXrRmPkquUtXwnBdw3e9Fk0W0d57pwA12NQl8f9fiYq9YsrgZ1tiIkmRoExQdR2BM2
z1jTp9kUH+S5vcfgyr4fC1m6Q6neNJhgrScPCf3AX0L6YMKNXk9Dv5cgXo2uwa+NRif4uHAuhGfM
fClamDNeX+X69G4ORvM4pZWkvQ8QOet+OugVGpsshDF9HYlBMq5tpUC8O0PPu9lMcx/41VTEk5ta
Af0pdkTfNSIpU2G4Rk8U4kVyoS6yUtFse2aYF15PvZn62aDMu7SLtOhBRE43wivR2n2pxy31vbrS
us2g5e21Rl+y2CdaUd6MVSX07yaekqqrK636W4Sg9JlFx3NGhlZ6Oavsx2Zsvg8UJbttauB2t8at
l3/t6wG/dVsT22geyx9R2gLHC5SgPxuhOlBupI3KJX+7N7Tpm25iBD/nLKOrtcSNhn5N73j2yUoX
8fLMKGYvCbXMDeVONjZdog5uEOtZ61FFjTfKNB5auggatxtoVPYDuRKhR/t30btj2sTOLinGS/Ia
TyXf01cH3Az0hHeI9gXirtNXRy9QjUuaufO5C+MthU1zp8qBqFwa+/OBRlWzR0ek4BFVmt7jQt/I
jiuEMPfGoJU3Iimsh9JCRABBoOgOw3DxOC0rp07R6F8IMZYj/uyzErE9AYyoz6xuQx1msYxsKJxG
uZLQ0E/QMD0GcWPbPOkkHd3EMSmcx6Oc1ftSbb6O8yyPN1pJTrHRqqb30zoTOm2R+ly74xANv83W
DH87I7kjjH+xl5xUf69GOJy7SU4lwoM5VdxEKkaXIhK/zcS+0warwG6b7jQR5WXhDk2X+lygzi9n
MpIH9Hnbr3nvmDSg92LK3YK+FzyDIiX4mBuS9GsKg+Kh0u3sPoeeY7lBpZUU+xt+hYfQQMgHC4Jw
1+XE8hgNZO0ln62nnHi9jFQjODbBHwBPV6FaooygVZGKE1UaG++KvO4/d5X5mEaxup/CrL0yZKov
oo6mTWXWyVZKW+tbRtx0tKRBuUKUoH0MlEjyF/GGGzuSoq1Vtel2ktT+wiNfPsrqo9Ings7Q0m26
8JNPd6fTC0QhJNH5M6EcvL0k2QxJOW8LmIkIS5jVFp6UxYNXh4tp2mmGuFwqsHYhAtEfvaTg64jW
QUrVzqeG3TYaNC2mtb1Xktrx23kqP9gS0oRarrbbPm7y7TQ3eE4XRe/NTrFFWmPeyCl6XXko3eo0
Q27QhlKvR8CmC6TNJ77k6QqRVSCWRckb+B0o9HSF7ASFicKMOj+DdsEyZVQn6XF+X3Ydd8c8NYnX
2OMUufPUqX5mBpByery5Kyv97ITNsO9jU/+MLGcDWVCV0BqTmo1i9/nejO1pP1oZLE2hKg9KFET/
P9haorl/BltEO/8+2Lr99f2bWIdn/MQ/oy3N/PMpr/lniKUZT3HU4toIJRhbK47of4VY+p/LsU38
Dn8MDGNJLf8KsTTtTzI+2p8o/cD3oqn5TSHWEwHp2T6jrLPEVrQ+LEwHBJn4sM9DrLrtbcjWqeKN
ZtzWmwQbr5+Zo/WRl1t2eidLI8oaSZt+ya1iQhRuooUa+xvpK8Y3pr3JkrD42SWxMnh9mWWPcTsE
30F6LN2v6Sg+BoGV6oszZDD7ucjF1zCVWxfTM2qxciqlt0iSpmILkWYWbt4o+IBO0jzWNNr1tuB3
JhTSQlMZSl92guF3VjnGI8pxCfmdSD8Eoo96V8yS9b6wBp3+514vb7HFGj7kUxvfS303tX7Sx+Ft
VyutueXaDiLYRx1QrDTKtdtDkvncagopNFmQA4nF6ML7qMHG07PI/B7RV5Ftv0bqYdxB4irLG6XH
e9fRRwjpUZchEwKHuySygJv5JYzLn9lQp8kSBW2WQmS9qQAEMmo+sh16UEs4g1VEJL7q86TdWeZY
fMJc6z4zhBFtJJ0KjpcG6bS1tY6etAq5z60aFa0v2W2lukGmch/C+DEUVwfrNT2Y0PJ1SauYttXU
PPpqZHI4uIIj3CHyhFrkClo/JVeL7EzzlFAkrc+/Vt+ELsHeDyHImV6kZMP7PrGT+6Yx6ESUpYS+
2G5qGjcrnMUtvCXnQhxJkYOd1QzGu7gR01fbDnJnR06vj24QzUnrVo4YNjnamhERBV22SVfjEgQf
JSB2MuZU9w096z7pgRkKXx0G7Uswwr73oDEUkgehsNp3Sqf+yKh472Si0WoL/Tn9nZNG/oyjLKmu
5xoNHy8VkvmL5aqQ+p2lKff0Mo0ZacqviGsl4ZZOl3+vJwRztijUzOVGp5FlcjHacfJtDYMbKQDT
QRUxTNL6IW5mpXHbINYMohA7+IDmePW70FDQ9/Se/iovNdLmg17O+fvMypLMlxJyVdfUyuq6ng37
M70Xhg7xvZPr/dtT13+bkJ4ksa8muP8vpq4Llevfn6aH/Ntpprv8938epYbzJ6EtgBQnJEcntN5/
Za5LK/lfx6hq/gmBFGY1mSU3KOfNfx2jCkfxIq5IZEw3Bqih9pZj9Cm0enaK0lf7ZH8AHR4BGg7m
VTwTt1ac5AlqK4pkL/ocINTpVgpR1PCdcVKOfTxL7VXf2311J4nREW7a4RbsTkVhi8VhS4MSOGrl
71IKhhROexncJ2rRB26VdxZ/RmQvbtspTuviBWP8wBMDoRst7EvZD+DlljcGAtHIvsKGei+Jvv8o
gzgaXlwWyCRZ9LPqvu6URNGmXMkPbStFn8U803xiR3aauDRvy6NLY3qJhFJBYL1XlNrIbpK5iBbF
rXr8kueOUvvqWGtwJB2rmty4quh3Amc1s03bgvFuISIb10ZkJ8EuryAGeUNXzvN1rdWK6ulTo6Qb
h1eIrMLI4nTbpHGsfXCKtL8ZW6qcrh5qCV+PCaTJOJx4X9uw4qizm27ezwhO6a4eTJV0jciNmvqw
ILT3WKSC7xbUhgOy6foCyLvi5i8kMuhjdO0szYGwKdecjixAoL5LTBQxA6cU+76TjMoNhjynyBhk
5kPCAekHhpT7rYoqjdzIVDfMLDZRcBsse88vFsdnb8FfQMlzYGTB7Z7vtkWJg74+rFkg6wDOrHab
Ar6ZR4Nj+6iewZaRzNEv8G7dJ9HYXqtVYF/AgF8Yj76lxeoGLghOFktE/QyGGUCVM3WuGA/ptS30
jPhLYHMl5W3R/ECm7lKxcZ0PYgNABZfRgEYZbs0zplEqRQtDt/0sZGp4TAzXejEk6LcEl/Q1OEBW
S8lQHCNPnucs5qpg1RROA06Lsac0UXsT0lj8iNHyexsxCOiK44eeT/6EWgVvZ1nhZysYD22RzGFs
+aGk2pswmqttFM6XKu3qkwbRs50BXYYeEhyJUCZhOHbI6TjpMOpDPA+61wZB0zsbc4Ri6SvhoE3X
vdbG1WNHi6bxJdMlRdoJS41/ExCo5SZIqsIOPBHVBnd5phs9p1CUjuNhHLIIJmQ76MGXRCe+cUO1
SEHjMFhXUYFTkZpzkaJDeDo1CumXk5hVfueEmtTvu3E2P+nos0ybue3YQCmHZB26gs6sxhUYACve
3BqdRrlkmPMvkaITLHmRg7XC1oaYyXGnIiuTbDVJy94PmsQZ0fZ1KnB3VktnFyPrqT/A8Fvi1YGC
fO8GeYQyEy6+YX1DVqQNgWdInZSpbtNzACNmnqMFXnhyHhkTzf1QUDEtMa1sLwljCrdCyYvCU9Do
y+/h6gjFb80uEbnbNUBaN10x5uzEPE/lTSgrbbLF0K3MhAueMgW3OehkvDGoQWb3wSCX5qOZB32P
pV6L+k29cOU3ldqU1S6ym0bcyIUIPudqLTW+Mxdx93lEe+rHnMjZg5HS6jO7DTzU9jiLVEo+5k6U
1A8UcLv+A02aZbKHAljEd3Mqyt5tMpFnnReUA9r2foJyqLLVGzSX9u1c9tXtnI4JzmXxpCfvKrVF
t8zT6ii+nyHYqzfoNHTTdwOiPR+ltSvn0HdmMPlVbtcoFHbkCW46lrFNC6FufJ/SLLsbpBA1Wnrh
jN6tpaQpfwZ42lFCSdrQ7vaGNEFfmU2lMQ3XzmtJepQ6LOkfU964wkNfxs62RTw7Opgk6N5jE3WF
/p6qZDR+zBK0zCkh2+O4G/Ksnz3Flqb+kFXYBEku2G0WfCY008xrxdLrljbmUBFfeRb46u2jdrCU
0K8so1e/qWFnSdiOKRSufoR2Zg2DF5IjA4bYTjx4Q6j1kkvDqaL6Vs8F2gpTklx8C9PQT2O9F1DN
AxvsrO6aaZ9aaDFe105l7Zpo0MxdiRls55Zjl0VcAk1J3arvbJm+BkmzNi2fO/FqgU/vtqrnTt2X
yHB+mVT2pD93S923ax2Bp+5QtBn+hiHal3HaGbxiw1RioTTUeF6hLt1j0FYC0W50MOgB0wl7erSn
ILyVBeyMzagZ8QwAKrXOprUbxaSlQq+v5sTCLCyqx8bxJZrca6+DTx/5uaqN6W4UE5BbjCP76Ioo
mibXLDU5vNX0agy3iC310z5SS+MmaXEi34m0cr5iGheWWzporNCXMMMtt1UVW+aVmVdRu/SpmfI1
PFPNdFtLkgDHwWzv1JQOyUPfdrXxIYpGVdoXWkehVEllcd+gz19yHpVF6td5EH7Qe+brhZXE5WJz
z+Spp3SJls93k16XmeQ3s6PlfOQZAVCLT47NIelOXiEJSSp5j2ByPruYiSECtR+5NziB9DnEuTPs
elMNq+tKUyt10eYXWQZ8bccVHp7WjFPiLh4QtbmkQryqxj01ioLNoXMLYxMtljXuxBHSij4NBj8a
MeEUrm3SSXhf11qVbroSWYCPYy4N85VqijLe0daofm15TZxbUVR9e1ulSC3uqBnKtkcmO+EHm1RO
//h6aLG6etHIAJOmwZKGeoJjaoanF4gQQRihkhb50YAcgjPSzkOujBnxrEgXoooVYwtm/mL0tuhJ
LBc9QfjqsiKaLDkYrMhHBFVstQxiZGwPg6+rhfFxMpz4XamVAf+mhveBLcmbgkIFpZeovHp90qv4
Zvkg5KhLEoHZCsTn1aSdSm601hKxr+qTZe65asLvOufh6MYBPNVbuw70t1kNLLuBMECB5UcoZ9Jh
ueIYJiDquqTrg69Uw+S3gtM1G4u3NdI/7TlaPXD0JaSCerqmaqJQT12rVya/GHp9gyFqskOd95LB
xiqIYi46xGBWjpiDmHSt+lMVxD1ZHk9g6a38UDe6ejVIjfXj9af0f6k7s+W2kW3b/sr5AVSgbx4v
QFIk1be29YKQGwFIINEl+q8/A9q1b1h0XWv7PN0TUQ+qclkgwETmauYc66Rui3KQX06qhiKUxcn1
3i9NS5nj1BTgZPsGWo8TNHbk1AVjyStwsCMD7zcp/qt/iXr+btv+HWuf9IlP/vX/3Qz+X517ozv4
6fmvbel3beP7l/579l//p335mr383Dx++2t/5+DOXxQucX0h6eHL4ev/dw5u2X/ZgUMUTxvC/LtF
/O/SpvkXDEHQJzrNPhTRq1Xj79ImOTkgP1CiGL0IlBk6/wfNY15c1sNPsTAHDAJoZHwE30xxY/G8
Xy/J7CWIaeG74eSptLM4SeSPzA5Gf1O2nnOcHIMXvqWTFDFsS4fmanXz00LkaRwGoTUB+CdZvLbS
mO8TakbWzrQ7saeVK87MdFE5bdyU3QmMc8L5mTQ0KxOK8mJuKvDfbfLdKZPm4CvtsVwIO3EqlucG
VUk9sqy4/ZSJxtuYZaZ9j3Fb3nl1aexGZxIRD/oLUauIFgk9OvCx1u3TprTUAdh48jKZhftlTvKW
k84r7nxjLkUYY6k55Ik9R3wlF3xu6ACIKjnr29p0XpOuxElZtMO4afrSBhHC6CBLU3ZUx9Z4S39G
IOXsE1yUVlwNZ8rGpRQOjF48Q87aUeckPWer6hYpDnUjF/s8VpNnHfO80DNKCK24R5DBuABrBAq7
8VScd5ekD9lZxXt7ibEW9nRWes5nnVLJ9Gg6fVsellgU5x4x/I+YWeJndlro5Sb1U8q/hdkUj1MK
GG0zGwFZvhQJDvl9WTZx/i1nMC/nvWTCYSGfqG/OAX3VETVPc+b7ix0/DIs/Jys2tW6MdGsPQ98M
ryN8TtMQIQXdWrUJimeGAWg/jAAH1o3Z4Cd1A76wxAy2ZcbYlFbbyLb1a/1yko7/NrqeoPQKjV9R
pRHLW6tGix6hS0vGjkyjDIxL4fs0WZehb7ON3tsx0q9S77+PI7FrKFlBl4VwVHsYG8yp0eCIyr/w
F4VryXOHId5qxuR+ih2fEFe5fjNsmmVKVDiOfvDS985iMDk8D869dnA63DKdvfjh1JZtv4vTTuq7
YeoTRniRY0R9b5nFZWcX9nDHdMCBpSWxXHxxHDqAzhLLOaz6dgg+BUHuP/hNXl25tUj7nZ52+S2V
aX+4MwRZ0WGM61Y9jZrvPsVLIL6nIPXt66Ya6ueJ6UrZ2eJpxGJTViRRQ5l1jKZKOjc+eOA86mtN
ZhuSwjx9VGh95jOCY7qfo1eO39wWrnaUE89yRhWe/001aULBCiVfeh6b0zJGyCJAjHYO1MtjMeYL
1XrHuWxSQyXnC8LuIqS7i/PKmzIz27alRtNbKxPInKkxTHtAHTNNbKSiO4vuxW2NuOjRcQi/NzGQ
yS9lP3DtofTTKlJ5n+8AYgdbJ/c740i/bCbEpFKHwmSwHhpk8ypC6hE8inQxxbapsPi0AN71zajV
qMucBDvgdkkYZvqi+2M7blf1nAhTYKH1MRV5o/YKscmEXdnSRQhkob72DTQBK/k+Xx5ojFJwq2bW
YjgajWFfS9LCLtRny/veTmXhRhq1/YTieVs/9PRfukPtZ+6C+kWm8yZtvExukRMPO9IZQnsq9IHc
dm2VjmFtuOlLnUsb1vmYXmNxHeydBMD2hURZMNkAXKSmotEw+VJiRDfnCRYP8hAvs38sJAZo2ifz
GCARAKaXNOLV8ye934HvL5awC8y5Z3RiygABGtxZdZwno4Z2o7fuZlKe3AMEr6vNXCXlE7mc+Xkh
epchOOzqEyUa58tk9B0W7hYqxMYo57EJaydWPUvFy4ewzjLVUTJNknRrTa6VRsyspz2N5jg5zwkV
NwsU3mvSj+CTxsZahyPVHR9woy0PlVcH2c5vGHIUyTV5RJQfBCJsBNBW4DskeXLXyC5D9pGVBZyP
WEusHUlXtSmHjuLNuaWqxDuYmINVGuIUR+ChKOeUXcgMMZbPmdWPcexuMk3CQaNMkS7IhaRObpmN
s9EaIZ3ApR0jTdcH96KuXFFlbB8EbzLMyUefZZME28xsLAYm9KauNEyakiFlwnTwxM9aXN94o2nl
NiJFRzaDg9ex4ZkqXpJxsd2r2Gb6ukGDqNRZHU1rqorCsq2lGrm70fvbDIeqJzeTZ6siQuxLjAsh
rGnzg0BaKSKTY9G4KHWYJ/o26w1+7zZNmM9R7WamuYdsO8w9Nx3pzSIscsY1n/k2kTscFmgpHuDj
JJn6ftunnjWeQ5qPm3YdV+NO+Q3YsxiFTm0HOI2FMrRvDqWaPmT659Rc2IIvlC6b8eyMFHPvZ0+j
EuH4/RwwWqwt77Mm8KqIljgNxBHIshvpsezaW0EDs79gFL037oVD6WjvwAd6paGmHjRGuE7bjiIv
Bue2lj9SmZLtxUisu8hYCiCzlTWZzxQN0uVBG0dZ0m3EXRcOjNx0zqSyY+/azK2sPk/o5eWRmPTY
57WgRoWOmWITX0FBAzeCymt2Z43iw4uQd1C5GyX9wfk8SKdGmwswZ+muu6U3mB0pEzqCtZCj2nkG
oTMFsKZcrDARbMeWmTKGwlpmV16kep8c5oyN5GKUq7rIMPmdy5leZoV9RaltMm8WvZRWNCEyyXfN
xGSdWzElyNPMbDCfE2V5NeKzpQ6o9vhCXY10vfb+iGm/446CJyo1lc+mYg+QxRA02cdCHzihctD1
QxoylU0vrztmdMyhP0Jd0ksvb6Kl72QXot8v5m/KiJMqwh4yfikacDyR7Kfkyhm0+d6p43jnpTbb
JhSG1E5DQJOyM0Jo+eazkbVpvW46dvVceX32mekKWRJhYcMdPQuqhwepJU12G9RpeQ+k0XSeNDF5
sx5pQ16YR3YOikdF444dbWKGtr3aFTf1VPmyDLaVkEO6UTROGVfB6lfxeVswSfRM1GOx7HyVo9Hr
YjUOMsp4I7IpKhqIeUccgeIbPVW33vpDsjDahbU43wxySpPnvluKZ0Fl1YoWgYoYRVG1fqdF6dTb
ipA3O8zWoJyHBMZvLUPpOB1E40TEPQWJftrVHaKhC7zm7nIHoykxHrKZoYHbpYE6kIVB0JjPWFXR
5cjZKW+6evKeRWEzzmBSuWmdQQJlqZSGiSWOCg+Vv1Ual/PYANIxBsSQ2fDcC/Aq7A6KeXyzz5SQ
fdpqNIAHqldNSLl29sNCWMVnyl4EODKVrXNmBfGSHjq/nqnXuTVHgbt4QnphMXTcotVAEAgdFbTD
1kocIw0zbbZ3xF3ppTGN5idGwYhr09Dkg48ucY4cNFLOtmsoP0fKHYjCO4MjWK+Ih1U66/x+HxoB
TgnbarCjB+0nHWZAHdlp3/cbOqqeti0WlJjXuVN3TCMynNhEvF0G+yWbNXWcg0JE0pymbDfRpznG
NLJe4lqVQ0Sfxn9ukrgfN5JF495rA4L9jR576ATmfO53hLMFSrE62ce9xohE0dvqFWfI9FgjmD4b
SP7TPeOC67uFV3XeWbNiiWYeW6fLLRwScyi2A9z825i63nWrGeq7l2ajHhp6xrySNXaMtEXTcaOb
lt1FVWmzXrQxZdX7CY3Jjaoy8IoqGHVG2Wjlkng04Rgmu0OWa58vqU0FhsK1lX6XOR21nVPksQpN
O3U4aaVUwaEZLPdzpeXivOoGS4VJrI9dlC+Vjwkh16cXp21mO7S8JqWKT7yYhoYqXElcHbfeBX33
9FIzYirilWpptSlHgr4tq967IUoPXqh0VzsxdSyJzkKUR8W/532xhD1BzW6z4SFdRq/fL12K0HxY
dbFzYos9naSexZ/GbrD1unb6musiqA5ycNj6QHpYzDPCX4kMxBn76thNvSG3Y80cYiTqbOzhT9nr
33n8zz2zVcfycza4ysxw6KMoxjJB+nmSDVYtp3xT1mU0TWDFw3xxkntRxuUGLjK+YgmRArWJJm+s
DNjLwsE+fvAJTqokuF4YdhagbnSwN+CEXP/8px4Qh2Wz5BkbZS31+Epp0t7Falavv7/PkyoJDXFW
Eh0tMHw+lcbTWkxuGxOe6kVGuR2wJ+SETK+TswpQSH74bjr6BtNGtR1jin5/5dN63nqD1HTxk745
2yAJv7/BBWteTrMHJ+m01JCYGyXrqHez4MKcxkoLA42Z92G8TDx/ojg2FKPB5xelVH0eEIAwU+v3
n+jXJ44jktTfXym8HjaD9x+oE1oVF3ZWIZez7J3hkr6X8Zzc/vlVYMSso3R4YxFtvb9KbqQV07PJ
HqAVLgcSI5sQJy4/wCWfFGZ5uNTWYFVRNkHAiCL+/VWcySdtFEiidKaP2Wzg2PzIWpr5UcxJUn3w
Xf765FacmMPjo0aDzOLkanCFYreLx5KALGDpzDQFt3pcD+qDd+Kk8spdQfTBreVS06NMeUolR73Q
c9zxVsYoucSu0hzi1XhuV0pWXTIbtcviD4q960d/vxFQOkTshmyEkajku+8fJPCsgKNVysh3S/Xa
Zq51A8N7ONfT3n3Ql1F+47iZIh0V2p+Zrql0c6s0tBkOSOGX5Gp9Gj/tAJWr14E725J+YzGyU9Oc
pVSkZJ+FmAvMD2z6JxCYt8s5kMN5qrgxVuvu+8thJK0lWDBim8Hi2OmCiYNBFPP86AyAMyOuz3Q3
J3We/MaPyzOn9WJs7nn2+fcvyC9fMm1ptl28yQGYNfxd7z/HrHRhWhoOc9H5a0xSLqQQRkssFelN
7lqhU7gfrqx/2AdXwrJlrjxFSoEnKxizMFhan9lWTuc4T1jQjcSIMhE4clOUOji+AAKPSMO8DRL5
R6MgefCrZ3lFb62rmtfn5MGjJl5zYOanFwMdY91Z0oqk0FevSWqTwvzR012RErjdddcwQVXyiE8W
1azcXp9sI40K8tPzvh+8HAeb+6VQiBBbn8rgBxc82RvWC3J4seFR8OUOTy9YB6JDZF4BWes86qHC
GTbFx7vqyaKhbGyCsEBYRTkY99Ev+x0e0bQOtDTqcllv20AYG+jwKbjT0RR7V5/+8OD81wXXy62C
W1RjJwvGBUuH3gp2XJtY5jMTQvJPE1sQFRMH5TV1IMbu8qL+/ss72dW5KK0ZMg6IlDaxyemOoByv
HcW8NuK18XtMCSYKqv57YbofGXD/4UIMwcROxT/s7PbJkkznzKjNViTRzGsR0vFkukrR5Qjs8/mD
9fEPl3Ihi5BecMHAPu05jfo46xlJAH6HWmzebqogPN0E6+39/vH9Is7i+dE9XHkqVFvXuOf91lLE
riOU5TKp2OKOwHbAo+/ssRsuReMs4hgvXnJrVcx+XSSpVmg4S5dE/iSX+GywC7e4RBRQfGRp/PUJ
4LiE2MSytZFon06dKrvBr4XKKBEvpHWx3ubMSerFNlh/+v0T+KdLrS5kUmSO6l8edrYU6VSmSRoZ
zfDo9ePjIPtHnZ///DIEr5xd+IyxTpwsH5EJu0YblESdIRxSz6LY2lAMwqBri+2fXwpJ+uo5ZKWy
iN5/pVmPjnPIkUqDopqjNFviK6RwE2oRfvr9pU7OCN6+1We8qt5RtdEnPbkUBZYib/HsRcQ6Yk+1
mfd7GvrlIHP2GPobyaWDlvLb7696kom8XRVvFl1fGlMrcej9DSJb12LBOJKIHS5Ah0SueTU6PbML
Vcc6TdPx05K1/aHwaecgxJEfxKv/sGQ81ifgZpRoHBwn3yXJ8ujj51vP/6E2bzy9MJ+rYo0NpCv5
QL+/21+vxq3S5UZEB5kNK/L7u5WyqHvEoho+4vlRkxqFb7d7/A/2gl8vRKsP+haqUjwDiDbfXwhq
jp8MKeMF8mV6exNonP2P3gQ8F/ir1qAY6Nzp0+vqaspWi0DUuMuwyfiOnpqpH2hb8dOfPjqX6Jg5
k6wV7ut0oYxd5yeWgS29UeK4vttSz47/k3ebhQCdkXiUM5cA7f2DKxhbrbqGPqnP+NZz6q3f4eSU
5yLtvv/+fn4JHFysLsSBxN5kS2RD7y/kpBrKko5yh7ANsbedcdh8fDf/cBE8y/i7iLVBnpxepGMS
VVYJPw4Lxgbc206qXnmj7N0f3wqoodW2A+yD5O/kHZYAu+kETXGYD1Zyy/lSnjdd/1Fm+euS9tbn
xdQV4kl+XP/8p3yB+BbCJMiz0KwAOYGhlPNw1tuC8DnAOPqRQukfL4fhGn4doQhK0veXi2dVxt5M
qdSsxvkRQsxyaGZKFSCh/gygz04LGw/hC5EkKS2e/5M1ZzXMTKY1oIWtzOMJbEZWnes56TOwJsi6
f/hlUQTALQgpD+LJrxkfmtNgpuithSLW7Z1GhWSrpyy+P7wKUaONGIKNgfXgnI5c05a8HWwuE2br
clNUXDeAcf/4wXEVHhrVv/U45sx6/x31tRg0puDEYULqPO77VaBHriy9O2JJu/mg6PBLEM7VEHGw
CRHwEzqevLFTbynfTZqYfgaDdyyrQrugW83dbAz024WbfOB6/OXl5XroW9GTcFIQ151cj4nPfkNL
PQjfSsqai+90Cnyx/+NviuuAHWI16LCKThZfTGpTIXeOod9q8Xyuy4l00I+Bjf/tg0T3888Eg1/v
x2enw5qEpAWs1C8TRrqlxcGOPtqUTY/tazK7KhS+DNoPlrjzSyjDklgjs3UGzjql6WRdqGQcSy3l
3S3WvXsI8ukyi2Pzq0SNcFErK06RENTVdQ2bmoagzRAQI5kF+o5WF34IsAzUBw0SHHEl7q9zfZb9
BfoGRS2bcX5bBsz3V303OM9O5Vq4odJCXXmGXJ7SYKZ2QOFzfnTtDl9+E/c0orwG0yCNWzvDz0+I
g5EDFlaY5m6THHJFp2FP//JTA7pVHGXsJF+U003pzlyzrMcJyesVNXVlhTRvsN86eqkex6X2kyvV
STgOtAGtmxVwsmwUgoaLYDIwzvh2EgumUFjrAGg8BD+WYXJlyF4+mpukdaf9ksyVf9VlyngW6Hhp
W3k9ZdE/XWEIKCFim1TQOFhP3xtV+AqNpxeEfUIMq3KtpPH04Tr+9e0EDMtZSneRETbQvd7vBTGP
gxnfHA+2X1FOsoopvgKhQww5avGVMdfLB6Wz0+WMA4ZEC1HVyuPAmHFywQqkOCUiR0M2kqvXKUAq
W5RD8oHj5h+uwkZKlZMKGdXy0zKy8LVscZB7hO1kEYpnhFkL9pr7339Fp4cd9xKgMaMCyEZASe7k
BI+LzOxVyvyQoeyrc6TrSY2APiYDkO6HicY/3BIZGi8oCQeB8Gm4kIsakHjVa2E/anZYSY6FhMbl
vzaBP9IqPlSSf06pNe+Eiv+ZlfDsR7XyY9Tpr/r/0EUI7+un7/5XJSMwoJd3Esb1//+bf2MiOVwr
Lx75Jnv16u76v+5s+hkrnpggH5bYKm78t4TR+wsyzhv/FAMvrxhr69/ubH4foQa2Jco6gODc4E80
jCwNPtm7ajUBs8tHWLcSQk06AO/fcdU77SQ6zYwyS5MreBEdXcdUQesHo2RHrM+wCkRUZ8qUL4Ys
lR7ZSvQ7y09EtSscpvmGNE5xOsRuXvngS3w5bWU19bQIJbqBqEr4AOdjzsTHyEtr/5s/5WW8m9qc
7SXs+87XjkGvZZ2IUmfInIOlx/EjJf082ExDq4/Fqt+pW1QebuqlbA061G0cJI0Bd3M2uqb85sqS
MzKsWz/Fe2t0QVeWQJ49u7/PvG4Cq+LP3dRtzc51Cy9MOhzpr5aECm1FQRPk26a3umkvC69Xd1Pc
4JKQInWsTdO25iSpQuST82oZeFSQ23X9lF/2UH30G5/G5ldBhGM0IYovC2sTQ2ZE99QUsi8Pbjk1
Jog4b2E+hIixKMJva/0m0nofqUooMYU9o2eZHwrhquumx32IYjBCiJzsvdJIvynNfapi66pLhnCg
nn5hFt3ZrOuhmKwffZbeMn8JUSWuH0xPPcJQBnrqsIwD2g+iutQwTz0ueDup2Kr2YjWybp0KSYkM
tAs+1qc4t3mmWd1cqtw+DiI5T7ruZRqvqBnuyjI9z6W7yRuvj/Asz4cM+V7Y2ql353bORQCQnjrn
hb2aHzp771XoQ5SLbCGvn+aluax5wualJqvmOLbqeplTGyj8TMPHG9PbEWfYLikWYYUMGjpOk7pa
YGLulLdSiShYbLHA558Xu5quKJLaMH2MC73D2sDCIJHYp7lzP/IhkV4kT26aWvs21fJbaQ5oS+fB
DBOCgARU/5mc5mQ7+T6P1rYfO62FBi48EUozpU5Xa1S0u/hYCIFff0ZPmk+FG+yp8esXXlLeU6ne
AOl9qvMu2dBPwl3b9k4WuYyrbCJ/qdPHgfEdR9dtg9CYGz9FTZWe68EP0pRkAwPWk6FNLS3Kx/Zi
1JoIbx6RrmZux5hJkPNVUrrC2VbALx+qJNCSbQ1KpQVLNaDQZSHgbqr3mdPeZfbShp4Xl7uhna4Y
xOJCpVnnoyzVFUC6GkJdsElFEFVtWu0dd74bmmrv1Vm3GZeuPKN//YgXfwdgpAtlLMebVUTAkWHY
EbOKWAvMEwg1x2oPTl5TlW7k3F8yEFDnP87HtOiX87h0rZ2C/7/zlEdIWLnuTU/NSTvoDXATmt5h
8IbFwzj71Sg7VMhN9rWFYlJHGMy+e3Wf1xFKgRdgANZFN9bTZg05j1mQZ+eeW9uX7ipysPNpj364
KRi60qjIzxczRTZn1+FSj+1OlX2Khtm6FIQuoSu0+FL1dhCZqFo23FVwY2aJPWwp7bsVRrXpJTeK
76NllChkpHHFtKii3NuVNl8gNDXORIHANJoB7G9o5HubcdS17ajhkzl6idklZ4ubZhFtdYcWU3cQ
Zjduy57y3g6WoLJgZTVnM/IDXrayBzCFkhtH4hIg1gnROw79BaGokNey0V4Nrb9Waf3qxi5CWivT
6BLOVfegpsHf4F56yD1UKiutIu06qkxMpfHZay90Jz5iMvo8e2WhfZVWY6ah64etXx2EgcY883VJ
RB2X1jeGYxCjjiWsLq0NLqF5X4FjEmHO+Bi65JV2Y7vpsc3qq6xU9jn7edjXBSNKB/CFua/17GiI
uvUBpp+mAzlMsClSBzdeYTcFG7fw89Aamh/tKOPXNvWei0DbWkMwhIGVy3DRa383T/GneJgv8WBp
h6mTy6NZokTW46A5wE+8qjBx5VEKqNyKVC3zlyrWyuukHJFnOoh6WxvTJ4MJ8HpeMRC0RbiKbnY3
eJqx02BPbOgT+XRwWh/xppOEmFYFks52U+fjuSGWS4Tm1pb3iT+CB/qJ+etZZAcq1W6NpHHOSeoL
thoMcrWo7j3m6YD+5V8UVlMHvJqGfctPMfAp/cyya+cKhyNy2LhTG9dN/XFfN2wZ7qghgWgi9hxn
sygOjKRSdEVn7z620i/My/zsOZV3MQdPXdnsK7/ZTUOzhoPqYoELMovlgFi7/ywpIIRe0B/K9sJZ
DlNQhUPRXOfNzGk6gp+0HNZ+1Twlrd6dJ/GEU4sqyDY1oZUpmsp99o2drg9FmjiXOD3tO2uyk+/W
8KOoiy3qCp6gphTgezYHHJa3QTeGjjGddXF+QaaBVapumLBog+WQrv7sKHLxoLwoUuvO9V/qzhku
Ep0pkqrdt0xxaBp1qVe92gPIiNEsNcWOTmH1NUj66xoPxJgal4jxjrMobnPzAOwFFRVzH+KjkXTR
BB1taqtNqo+XWtZfJLPRM4lLe5xnB6W4dt109DgTxidLM/nB5jsmBy9mRJ7ppNdUroodbbsLX3ut
jdt+FWirYkdw8GkIFmoxrqhDKw7gAeTBWl84Y851kW3GJv9Ws09W9YNpffVHEQ6pHbbiO8phOubV
NbHBTgf2p7eX0DqiySawKJMHCmW8ZgZbETouLYmUMiItzfZud9Vq91JrPzX9IaOsTy+PLTneJMsP
32WEaY2Yi5mc/dTsCjHumW525S5sPs8LE3l7dhR0+eHgepHnX5HqXfLK3hBPRoUk5IEdxRCscOxH
jgE240xsclWfJdlwVOa074zmzPW+FUxv9TPrJmWsQN746NUUy6gmvvjiaBfSsvG2NtAKfQEQawgu
Zb/uip/ywtu40qA6tjXt761usk+Z2Q3oPJ5XcpzQBUft4m7bGEI2dCdfay6CogbFkozDwKEdVLeL
qhDT2dgxzV1qEn9MwXWN0Vvlct+7N41K6ecklZGHqTAvUX0hNB5x2aFzqW8FeJQct4TnR6ODbhlM
WrtZ3ed7lLeHxTpzQOBMg3VGMWBj1KwWxKB1lQxHhsDnGy+ezhApXY8TrlC3MYAUBnXNMZws6nZp
NPPg2GN5RPSR7ZOZuNRHSd4odQkenne/7D6r2bYOaExRRbqgDxncF2ftrTlmd7K99lJR7QdpNBjC
lmvTV+dGO5yb3ba1YCKaXqUPYS49tsgqv3Msib/SCoY99Sw/wj2CHnaFx1T2qzfnN8wgOiT8lXC0
g80o5T2ybDuaHaffQ3vLIsg3O5m35y3e/nCs5wtfT+8bq9Dh2SCvTa1DUZxVnbCA/o2wZsY6cvLy
s12O6XEcFasbKwgyD5ewR9Cvj3wzfUlN9+B54lOVQOBisOV9PKfbFCCg1TDwwlMH2ykeTK5ctlkb
ai7CVdN/srN+E8wd5C/zyu5uG3Nd8dRz6t7aYbGJOIsRPGYRQuQLI9PR7SU8GNjS4gAQX3BiRLL2
9xkTdXdL0m1jguM5c6JgZLFm075w9Q1OnC5cddwIojcpo9FqTf9sZcSak7EBkn4v7epKgLwJNc96
VHr7af1bbls86VN+nwntOXDyS2/o7jRDf+204XEMGhG2hARhADOxa3KbilCgXS9jeV/P8a4pxE5O
zaVeGEfNkkcvMzjrdWTbk3lv2OpxwhtkVV+BPJ8lns3jEPJcL1xWgPtsqOkLg9+++K13mfT61l1K
C1xgsNPM5KzM6sepiq/s3tn3FdJK0QeSZKR0tkmnW4+jh73EZRjc1vGdmb/bsOcCQ9EGPYscmIEH
M7O3HmJ+BmilDZVX+Lkycfgi8d44S7IjKcjwvUxnqH+eoea2kAWnZh+3xqYmosfguQXOue27Bil6
cZvEx6C0vlBxPM9ZK92UbCUGqNBNdT4sOtCiDXb4go4J1AFN1g1AmWnvMFJqFumXxWc4plPOal/W
+osJYWYys7DC+sF8o2sRDxBS3M3a9ujsY+VVG6xsL57SHoLYe0gYD+tWRggoALmjO3118vNYY4CH
XbdpaBopFs7g2hXDtJGBpHm/nItAD5PFcY644cW5C7UY8FS9x/jHLmQRKeO1zwEwW3i7Rv0MI/mW
kXM7DynnMa3GnefNd5mXHQxl09wsL+KW7IFIhV1m2zDss8jdbc3JDll6a3rIBldaglNcQLk5pst1
pdchVE4a7Vure00qbdsv5W02D6Bt+rCqWoK/bjPxjOzyWsdNAACcKQhExvFIVJXot4sJ09IZ9jan
W574IdjDjS4FPc/2UnO1J9Vde+V03zjppUpIVpKXkXhyM83BLnHdyzwdNqJjwu5gNRHmgSFc4JY9
UNvnfLDaxYhUciUUYqY4015da9qaPqN4h3ZB3pnM564xOcWmwFmvk7w0jCFLAhu/gucQ5ul5RYYT
t2omG7J88cnrc5otPrhXpJNLFX8r0kyDLOqD0rhLq6CYgKnVgX3mWTFZzyJn/YenhPnNGLvkrk1L
mxs3MvclrVv5HOhK2pEFa/K1jZnXEDVCcLxIyPL39lx4FpTVeW4u0zEQB6tbEV8QHco8AoLQIDN+
w4D50OGuB3I4DR2godxIuFaLijXu2heoH+DEzDe0mBcnNBFzwCMUCN/wYwbKxJEzCypZ4Vc4KJXd
6kfrDVum973Laf2GM8OVoOkRJXJYZ96KPdOreNp5bguRNn/jopmpceW+odJWaFpvpvqz9UZS69+o
atBpUJNO2jxDW5vKbdoSJG+s1GZwkM9MZjfM3kBtk6YBLqllG4N6wWZ/jkuoILoacARuNKRcj8kb
+I1tH/9CBoFu07+h4caVEmfLfqXKvhHkTKtX7i5fwXKLP07dJm5EdsUHGx8Sra8vRlOzUNc0i3cv
PY9Fk624OjHV+QMEBecRstn4qjkGXLtFb4OC5K7Ms0g3VjgrtlUyi3HSOV6ZQSHgRtgFAZxZ2Xjk
F2rcDHZuEHRHyYCHceOxYXhgykg3SZRb9y4GE/HgiwVgBC1DgdC2dkbtQqhAFlE3IfncKbccW166
ReZbaymZBuG4mTOGHhXTa9uuC97+vveu/aaYKDPVVX9OZOmb0WJ4TJrPJw7LyPbnYt3HR6cLk8wQ
90ZHF4mQIHCg62bgMkOFgeIly6X2ZLQwvM8KL8/0+3Fk2jq7nq1/oc1o4AbAMcusV235VmVo3LEp
yAzVvKGXWjSv5ql/yRL+qFb6nxVC/7cx1ZDn/a4a+gm893+FL2X+riK6/p1/VUShUjLwiLYfiQmr
PljVmn9XRO2/UDzoDH+hr46U9eeKqPkXrdxV1EqtFHyEQ5ny3xVR4y+L/1dH7rJ2D1bh/Z+4uv21
kfWzfBdpJSI2eiuUJVdt61rX/7knTsO9TjO8DUaQH4fYfuost7+ps8n+b/bOZDluLNuyvxKWk5oU
ZOibYQFweEuns6c4gZGSiL7v8ay+pkY1qK/IH6sFKkJJUgrJlLP37FmGSZHBBu7wi9ucs/fabkcu
1UavZsxbwF9sDU/i3pzHE7TJwssz0YBxqRoEcvQcwZDHHDoRHogomKyviTKfCl0dYYXEFSalUVbX
qI5cpRWnfS92ohdlesuRkGZo044kCsHl4RibFKsuB1Fp6aSyA4Da11PauqBFCs1TwlY4DrNxK3SW
uSIcTvDaXo+f/amQzuVWyu8SATZc0SnChTzr9akbItIO9CE7aD2yR8Kwp6UCipHwTsrC5sEo3ZCD
9rwCitKY3Zk/FitDb3ex1X+plkN92BmXgSgIbiTNnxWZhoOe9ZmtDPCK1fpBju7lLrqiTnsItXor
pxk7eHaZ4TZ5pPqJ2Gk8aUX+6OvVQz5XT3XN7lzuVjC191iAD4UxetCxTkagnwBJnnCOtramzJvB
l6452LqCTrSnvxqMU27GV2FdEmxSZyCcjKMcZCumCLuapBXe632SjqfBvI9hYikRVI86XZsj1vVm
PPRDRbGmK22QkA9Vq3d2I2cXRNheWRN1ZoNAs3asLnFV3WG/OoSJsZ96/yPJSndDk259iRJs0SBy
llewYTyE5BdTULOekFeUBzhsjOJjg9dkVBgkgn/e98XEWYxEYPGjkh6C6ss4zRDV4gM+80uQdgVL
RrA3CssbMYg6ZiDv0evwSiLzLJSyZ/yaCmYqCETWkUr4pmrMc7niimbhzhglN4EZg+HRHKhabhuf
E61I3/68C7RVVfuPWZJ/JgDGFdoLQY7P4zCBo87WMMHRttHkU4cPUqi9ef7Y51vc8behNC9mnNrt
J462ovxYFvImYdqWOKnMar22LLJHBDFnd97eC6ng1QLBaUFxo/nXhcJZJL2sJZ8N/rju5HgtCE4c
RqdICLYCW4saY7M1yEdY50ekjEc5N72quJ2bOz/vtmpdP8yG75aZtoG5uWJHfTb1887I1IeoDk6h
D1RIJKkeyBAoQa5U6bVbtY0DIn0rJA9NL+2wEmy0MnEMcXLGidGJzNbuzXUly2e0VoKjOUq7rIRm
Kj8ygvYwPz2pFz8m8sfYvJRCPqcKL4dfwQAYnlnEL8RkuMp7qnxmuA6SimODsjXye9Bgsk2Bd6+a
wsos24MyWLvYKG+iTnObtnRG46xRNIqXnVdLl6g27qTY8NThzGSfoe1pU2IjNqa1NY0H+tr7Wse6
HO/EIPWUpFmpaAZIo17LUbtqmuDBSjFCa7l/MQFUNZaHLzSta6nfVN2lWn3JJtVVYg+ohJtrsTe2
dLYL6gfmVq8rzxSbg1LEnl5aZwW5BHayqQsCZuPRLlCTsrMh7gCgVMpBWMnONaG+Tw1tM8n+jZEL
q6YsD0KSUUwQrAuYXHtBv+hBUBi5vC6sYCsPpGbN6zyrV1PebxqtWWnhw6Rqp6ZtGjdo0jV7jlu/
6o8oku7Qpn2STCTDZTSs5rym2NWuOKFpehHxnoN125TsF8qNGuxo+Kv9spVW7U4mu4PQFaqeqnUj
WuJJsWonhZlAaSvKnTpqG1uXUm+UniZzWo/67AaW4c31umL41qK+wux9K4tBwKzgP4f+7ICsAc9b
JHtQtFuc6oaN135f5vnnkm4rE7pPP4XjHSBaYKy9p4fDFQXQAXg2QW+oryMnKVPrzszLhpm/fCC6
rD6AgC3P6jatnMYQ96hEzxVhPqAC4Tg0CPF+EnqCrX2eVrhO4VqNAB90/TlAyINu0fcCShnv8T5e
LDsnu5AkBoexyfhRu9SN1m4l+WOSz1etlj52RX9ssJrtK2yYwDJzcaMlUn9oS5mEBjwhR5WV51LL
Gvk0TIp0lMV7lAxa46cu3g53iEUniG7CQI/cklwtxm4lrc3I8BrrbLCix5Q9oJ2U2UypByFE0Gxo
wVy0GdWoeCpQXs4kRJTrNMnafb4WEuoycZ5s2xH4pxFQmmhqX3Nlf9hbqWhtID9hz6uKVRVEd8z5
qZNNVzIOe/xc61Qs9nJs3ldhf1OoPqTg2ripo4pDHB9WAuKBkkx3yPJTlJHmLkc+hxBN6p0mG3e9
XHymPPVp7pRr9ukkDQyV4wdYknPxHPoAJzBJvC9JV3wsaxpbqAbtNuLpGHc5gkG8Y5zScqdgz++E
XRlQHqMJ0+Y8IENX39UdxzQxq0foCfpKFOM7So7tVlDiYGtK41k8P1JHvR8mvguwaR2vs8zkkJDM
bh4Ln8VEXkH5x9g6w6GvBjcJlMmb8P+jHU+PeYnK3OKwqS/n536+FzvlWZjwuM8SyJUW8j4LYuDb
+oiHqRvVAz3fAzER19LsPySDvziZj31u3Q/q8DhY8knTWKHU9nM4biv5MiggSYRL849F6Xqo1Hwd
i6LgKlovUq0VTLR5ImnKhQ6TpcQfDqdZsuOk45g/DgrTd3oFvWpkyaeS3qPRqfu5WquNVnmgo2cn
hWflyFbqe0UqdWdtaPJMT+1tXqmKiyIegmEcEjmpGsEhCpOzSGf9pq1a3mt+ygKvVv0XVWgNz8wZ
DSN0Z5ezhgkQNmp3Rht+znXkTlYyHxCDUkaciSiOpazf5r6WHMJGT4hHmMR1pEqtZ9aE+YlNa+L1
BivZ1Rs5q2k6S9xl02C3NNOt0M2RloDarAc9X6dwIB2xuy/Hj1WkHgKc9U5m+SfFwOmjBOKO7YXG
PGVeA8E7b9J6OzKNKOKwqUFHFGNb23gjjkHyBDVKtzm1dytZm47mUF1VEx2TlwxnwOQXNMGDlVJm
12KS7yYpds3QrwlF6UOvVPKragwPcx5LTGwtubRxXe5QBZt7MI81sBK4f8cSEdBZSwzYCXoBs+di
dcICZaleAbPnAmELd03ZlaJ2YQaTuR3C8h5iYOAp0QbLlHA5o2G7Qa87zbZilbHImjaQWsDxbzWm
fOJD1WbrKkubdVgpd7TEjFXfCM//MyssRRJ6Bc28YuB6brcTGjdwhi3FXaHbVgJ1vIDOylhOZ3It
P5F04Mq9/Lljo6mWnDOj/Kuf8L+PW/8Ab/Wz49bHL9mXNwzrl+//etTS1A8a+Q46RoB3/CxV+kDK
Jod98U9VCtf4U3yynLr+4mWB0kK0suhAX7Cy8u+crL4q11+drHDrKDJdRpPfaUHOshYR06uTVdn2
oxZpNKzJJAuFtRKzfz9BbA9ZcYLWooaRphAKYzsgay46yFqQaWs65/O5MRtpsNWpoy8KPJm8dVmB
XG9H8dyWLgZ6KlUG9H+Ylz2ZKQvh5y6h0PXRLJKZlq2fFHemItCJ6JAxSiV1k0IwBqcLitakoKos
hQS/NlUQRnWt5RVd/mSa+CUhbNUbSQ9QNpA1GSqlEwHKFp6TdAmOoiQSEtLCcxOCSbUhqMr0uoRI
btiAB6C6HaJuiuRg+jG184rw7EMrdsJwlg5RHpLhJMrUL9MpzpZTjtmcNJFQjW0woWXIbUJW6biX
E9ykR7MVTQ4Goa6Q85JzLghRTApJatdGosnOBJ8olNfxACv3EHZtSwveFyMqHnjftUe/0Ezxmo2G
NopOAjCIjnSkRQL6jriOCwhXiln1D9PYjPUNwpxRcsp6zKgOAarMUCCE+FUQPhTgVBxj0pXpCNpE
Di+s2bcexiwbSdEeiz48GyPEAKk9aLoS16wqwuRrXsBbiGUn/kq9xBa5MDCzFyCmTzB24NWcZ2Xq
TMVgMjKY7co6yDiMSbHK3OQbRoHPyZbnmW39swgTgiQDOCydrELxKcPwRviK5sJv2QLqCpQsN+ip
ae2otIf0K8ureAF7AVQA2aTh46KmnUEryDYgNuroGe2NIF8x9+XrOTLqkIaXldz4Ytk+5oYeU6df
2GEW0VUC7WuwYlXalfEWoGqdnRnhQNZkvODHIHPWyiawgBnt8iGTgk0TypPvFLNKqkpnpRcDOni3
Va3qouw6Smc6ELLQbgZdumDxabet3A+rCtjJjVwO1n0rZuUTzcxzuS6NOzGIBQiqiaJeFEqdfZLN
ADmRqnQqRl+xq+/p7ET1+Rir6X0pjuJVFVBqz2lGfZwDOTgLAtnIoZZxunQqzSLfjFQ4b4iEK2VJ
EkMrku6nKKUSoU5a+wAvrrxIw0F9kNUaCYBMxdNHaLTgk9JZ8cyBjmgrsDZmgxztk1wUvKXUqgBC
2PoAAZZsCEqkI5tonuZnzo7FimooR6NZvO7TlqZiJ+sHnPP8ClWuLwMzv+wb6E8EAo/PdCDr/TQV
8gqMserwcCT4wsQuuWqyBooyAUzAgEW5WpqSSZzpqzRPRJ2jdArsJ8F1lewqLaK8EEWSpbhmPbSm
11t+kxxTURrjlaKXYXbPOIiHz0vqkeVkDTzyY99naeVmWiDoH4O4mfh4pxGlFX1mjZ0ZCau5m89p
Jhzn0W/gMCESNM4tdi46MrOBEk8xJ+Fzouh0dwVfLy97vbdOcETqJ1MiGGlRKhOzZo6t3PKbouLG
Ekg8oQMn9LyIGin0PWCtPF/VYi+JK5kEsdItYCvLp2ZoQ2AfscShVwxE+X6Q+horqaSwUYRYhq8r
qePE8EKVaLzHrAmTegc6oYg3hNkF0grHBT23bA4DBTSVNYT9naJX5sjJti9kR+mCODxUpUkJ1h/r
Zm5J/qz09Isx5HJ8UsuqLL1WKepa3Mz4ruYrNgREWFhVJaf7OkdAnbsNZbwAhUiPiuHVCnf6umS8
Rm38SO2KUnGBqsMYRFv7diGh9wU6yeh8uvbEDDi5EYuFW5Z1++nfuA4cXXx0uGjxuL+9jjZIBOgq
ZCTg7ayeynCYnqQ67L9Wiv9Ww/9eWb8IhTXMCMiECeKR9eXrr5bFGZdcqiNHX6raykbJ4oiDUZpf
spWFnVUmzdnk81D8/K299+4ry1UXnxkGQZAhL7XW11dNh9wy+YQW50Aus58cCYjIRLq1KjG6KzxA
0ZrWH8K4orIq+iUl8XOlqBq3P38dSzX19Z5geRkGERkAgUlf1PV3txizgIFVEQ1ZkAcUBOLgwFJL
udSc6u3Pr/T9oCGjFFuiDiLgBRTw9jabzJtRISEMaYPcuoZOKHlzM0mHn1/l+/dD237JMEDriaHu
vck7N7K4RxLB+czieWgsuXHDIPcPyE/L334KqMQrmLu5cwjc3rtMZkLjAk3PfVurfWx1k/Q5HOTA
++33gzQYwImhks8A7fTtXUt1TeQIF1vs6302P4G6xBj5ZnuSk7Sdfv8dkWDJWJQN9NB4Jt5ejB6n
3gcWMYFsGO4FkaTHOUiiX4yDH3xCOvtQMlSARVDmf/eOSq1SQOsNlj0rcRHatAnbZJ/0ObLKvGjg
Yf78Bv5g2HG5hcRsGktri4326+dMnxBc8hBSOtEb4ktq0Om+MP/K07y86NePEYYtCRMn7RF1cRy8
94MY1mANaq5adqhRO2t66oh6x8Ndk0+1K3Lx88/f1A8ux7GATsyLi4/YjrdvymhNmF6NDrYrFqK7
kaP9XkgteV93VnFUpkn9hU3s+ymScAsKbdoChOAs8+4mBjPVqaqZKKxbyBjSNngERkL5nii9Safd
L/fZL674/SjhiqT6sOAzzSnvWdBBFCg0VLkiicSFNxsVFQ/uA9VD0HQ/v5k/fHPLpKGQuWYSLfv2
Zmpq3vQpzDlCcEYEBMkwePgZu2vyzwovkOLoxmgG5VdI7R+9QQY/TwEEEXT/7yZeQrMCZhDI9hiN
+rWAwH8ll0nlNSXH/Z+/we8fAZwwzO78ubjhtHemO4p/OejcCUIefbF9BAOffWbT/8J0935MLisJ
fCRTF/mLJ+HdpiAnkICeMZzIOu3Dp4UtuLYwLKzaKe3PM9ow3s/f1Q+vR06eqOKyXybgtx9bTBDF
ZMZ06ywjhoqq1sm6i9Tpvmda6WzKW9kvbuP344S9AY1T4Ews3Pg13l4w6mahN0iJsqUhR6iX62y9
5dBIrlUM96RFWPRzJr1CN/3zN/rD6zKriMv7VBXj3Rttx16qpw4NZTVk6nVaTpJDPl5xkdda+4m8
tv5KKFCP/fyi348ZGWQTeCi8wmwL3u8L1MgCz9lg5aYyS4+jSUXlSQZh6f78Mt8/BfRX8GjiA4MC
Q3P57T2lkNm/+P3prKGwI53lM3NQsY4tnNf/xpX4SCi4cDHyCN5eqY/FmiquZNmFKDW0mSjo2erc
qBsN5cuvoB3fj032xhRC8INBv8Jd9PZiox7UnaQ3XMxP13I6g/SFlj8ECpU8pfxtOx1musVARKYO
3lDj3UwSG0Xtz2C8qK30oiOOPqVirbB+cf9eJqTXS9xidpKZlHlHiwd1SRJ/vZBCNBzTMDco5frz
4LudPtA46ya5m1xdKHIL9bXJPY1Bpd3TV6lRsIg4BOwl0qf0Jh4PzZH9UCVnJ8hF4xcD6fvxyqtb
thRYfjVIwu9encZJ028U3rVR6pVDLJDoTbo//uImfP8oYpI2kCewN2Jc6u9mUnK//ZAMEtMOsXwe
inkqToGoJK5kNuXVZLTVfUQwyG96pll2lz2zhvMcoj7v7+2NHwTD73pQVzAVaaCSaZS5jZWGv5jd
lun5zceL05SLwGThCZPJq3h7FSPFhCOMzZJymdeftIgEUDtKEypREd7myq1xBgnHsIoz9QBQguiX
nz+f3z0yEoEZgGfIGWCNMt4PLwMxdtbqJddHvXXogpmyhVpL6DVy0sntuQV6/fMrLkPi3TuGIbGQ
A9hE40J995CCZy2jkGnersDX5jeqX/igXosuULczsBHrF+vjdyNUAorAwWfhM3HdxaL4+vmRS6x5
Kll0ttRiVbZ8lGsFUVO/+Bi/G6HLVZhR2cRDEXxJTXx9lRTDF3HeCjHpSdJ4Sl5Iay1RwUcXsuSg
ICk/V4DOf/HZfX+YlZgPaGRh8tO4/Pvkm3xufdgISC8TC6cHfOr7SJduc8s4mmFzrWX9k4o0QzX6
67BA7fHzz/E9lpI9PY8+rD8MlMRKKO8fkLad20GaUg19oFavBBXKRBjEHYhUbTzpFWU0o2rji6rp
hjUM52bTORqdt88/fxnvPl/2jxLkxwU5yHl+2Qi9/XxjqchzS4HLGRs5bpgW3A618F9hvn50FdhC
TASIrvCOvpsMYIxOcxnhLtSgGThRFZY4ZhLpF7f03WSwYDQIl1t2AGxRoYm9mwyiXB6YiIbasXAr
4EME8frYNpGZOoKs1BP6IW2IvSasNGU1dFM6P/78Xr57NJfrQ2lbtjxsxzkrLqP8VUlGk4PSDGeS
sWjqCpesHIjqsfyPsifQ/m1/70TK1VjbRPaR4NMAbrw/AOiUyIJ81FunXUjQCbceT1cSA7fVjcGM
3Z+/t5d94qt5h8upNH14WhDgKUx275aqkUZxHUll74iKKRTMBz2RurZeN8aw7vF5tTsI7pbsNlKt
T9eVxQtaoeU0BbyDqVAd1dqaSQzv6Izoj7XoS4ar9qgFXEMOpOteL7JwUS4ZZUKPc8CJMIVSRxIJ
DaOHKZVrcRUnUml5ui+B9LVbds4FUgRRjb9+iv/dE/yHtmTR/H2s7bH4g2Db/9H8kT7mzCJf8r/C
xV9+7psMUxI1KlXsJpb6znJ++SbDhJvDDALwjd0GJKpvvUFF+sDpg/QJMqzMpUTDg/svGSYlCJg7
MIh5btm6/06z0HhZ71+NUpltAK+JYyOLI8NVfVdiSPuhE2QNSxuesG0cHapaOQZl8VSUMp5IOWVS
QFCm6Dedb+4oTu6MuTsriQxQk72ksI7PovjRKCXDEfTGDpXxS0C/YsqCg4ooDEkQaZSeFD02rfwg
+BIB0VER2D2geCfu28c+kp1KtJsEa+3cNIdcw1gYEBorq9Uj0k1Z3sRXVnyO8aYu3UG1p9LzzZUO
5HpnlW7drDVzV5mnc2BkqHvwCThheBhDu1tX6gqaPlIpv3VkCWuXLbQeSH+7MfBf0MDAJkfnfCWq
OG5OVnKBHScqLv14H5GDBwXYd5c2aEJtYi0nR6wclrpNr9Ir8qbd9NwPnqsbRbxERyXaOPr5U0lY
j+dD6qWedif47oSq7QFlVHlF7SRL7GtBcsTCqTC1RV9C6TK/wk95XaXHQril7UCqxGyjcghsQQF1
THROeVbFa7E21zN5RMJI9FG0iLigXM/uNh0PRBdu9O4CHDthL1WH/V+y0zwlu6iwpXXj5q3sjKHT
3U+fhAfhYfokvvwtvvy9/Bk+ts9f/wwf5U/ts/zpr//1z/EjXeG1+ql/Vj9pzElIKkBp69Oxbzx/
8qx1lRxkvN2qhbUME43SKbayS8vsIcVG4YmU/uTiI6q92XAzDtL36aMKth75WHJNdt7lKG6TFkvl
2pacYhvOK2gDAzjXGmjQORk9kuYNodvTuCvO68oZ53NkF4p8we8ypDV/LoiP4tysNwbNlZluHTZz
/sg1LxRWMM0/jo6JAqiGdz85867ip/k7uRodcok6y7Yeekc9t+sV32c+FuoK45/xsM7qTVzS8DtH
12gTsKOIRA06huHoI9l27nTifYY4MLA0tC428sFWr6dT+OQjtGpOGcbqfDfKm3zvK265CTssYg3q
l/QyED4FzXmmH+Rt2nnBmh8vwttxvByVBy3fnXTRi4V7hmqgMsmrBhnvWDIGFhA6guZUeKMQuEFo
2Nlic+y3SeJOhG+q+xoJqzKewm6j9GStI7lxK4HIecVBvEzOanU2hgQtoIpxymCt+WeKf1YecK2M
Hs6i9mBePGiUZS3JVUPHOq/bXRjCNeH5dib5uhFOTd852VLSr91YPNEJHJ7D6+h45nqume7MZ68i
uBiJ9OOZYGsEH7A/JJPEmWcPcgIE8V51mqO4ChvakStLOeBiS6+F8z5c8RtlMoyCVTOtRjzWCx1A
PiTZsx/dmaFsJ9NKFQ6DowJLwNjV0BdXRVSa+HNVQbM1OcOZBQXgRY8ousYsbKxwnwK5kKInzDY4
aHc1+t/2kKMVL5ODxdnVp3PKa7PaVXkSH9nJRrRBb5EHVpdZ9ZyAw4RBmqXjymA7cjmzYwB8RDq9
XZpMMOdoE+NG3OSfYZ1hlCejtyfABq9Mazlo4/j/5udzZAy8ND7R2B63WD8Vuj6OZDwkPixM44s1
CHdEzqbaJi23k7InqYijGVkC16F0p5oa73Sdi16S3+birZiuyn6PuOlRjqk6h5hOBZCkuyHdK4vL
21xxSrdzr0tP4nSNAkAtvT44dGfG3cB8KNnFRXaB+4t/CBAQXv4lP+/OmrOX/8x/+/oVkekVi25u
E7gZ0IH98x+tcZovxRmhGs2wZWKc9/PdhC8yIIpGXHp2rolxyzZPlXpEKiZNTwx7JULI9tSkGZ3p
ozaljKQ7kh8D1Y06nqmKSFHwFMir7FSEXYB0VLg0aoE4120AKVHlVRj5tolbG8IoyCt0odPOx/ta
bmvtJlv5w4oAuITKcTx32Pt8/R5mCqxWYk8vuas51TM8iosFMODePJm2z5VdDIOzJaMxLQi6tdYF
/uvOpqdtlffpoHupm+MFMkq8yrb1qB/ip25wqqRxVLxVpGoFtwXLIzlxVr5hx2gYALe8+VgiOyfE
cHZG+T6vVZc8Chw9Aj3dcRWROZWhWjDleTUl8qnFhJuhshCqR8pUq3yn8dBG7Z2qjatSxUbdap5s
YA0ofC8dyudAS50yZoqlohJ3BYwUtIzyjS8lTyzsH8kTsTgQjbCjIgfVj1t34ok0nZXfkaujkpg1
E9NBRz7onYAQX7OTnE6Vtk2ur4S03C92T20yXUVI3ayoV8PwPAQHs8HSMKzBAyd2JIZebJ0EpctW
IQpcm8a2q07RRaTl6krAFj+S/OvUFkQkqcG4a51n45WEdhHyziqR1ZWYVy67D/oH5J3bQz97AkVc
YXxASnpMYumAse7cSMfbLNU/yzlyQPU8zP+NXep/NguQSsYEG7K/34GuC7aef1x1T59Be9bRp/b1
LvTPn/62D6V9ubTAlZeS9p97UJIf6b5Q0aeMQFn29R5U+UBbBqwMtDssQfTl/7UHlT9QoqJ6hEea
Y89v2IA4Tb6tzrD/ZDZDhY4lF4Q/CVlvj4AQcWCggE51Kp8gpirTVdg9cc1U0217UqUxSh9mQ7rD
JHKqVbbgCD2nwjijGKuuirbZa5m+yQoIdXN2Lgj6rujVI2WMvTkktxEaXTGcb2DHjSyDxi6lNNDX
zUYihczK5adJDHa1Kl4WakISWGLljpppnzOaX0QS4reRnnVzMbs02bBOU2TXRRw/GUmifyn7vlmk
UrJ0M8JqW2talR+JAdB2vWm0SP0lZTuGS5xWqne3bVJpNiF+44M4+VhSMbE7BLebF2GuPyXNY5CA
9AtqCD2IgcEmRGSgxprkTnWT7QJr6L2cfN1zRSLHRo0bJAIlZeKlQ4fhQIlTp17cglB8rgJRKz6R
vUIqVtBKpDqL6rGNOw2ZsJJ3bv3iNgwr3MVJbiK0z427KmManLA2ObHKUpaZKfQXrUaeIpanmqQ0
JQa1QbB8sja6+qqUmfZ6vQk/kTG+qgu+hyPtLsma4MLKym1bYYQgvxyoQu/4RbK2+myVFtN2IIHN
F8PdBCbASPbEdu/NGCOMQrhlhuWg3Ramgpwu5/Rf2KY2H6OI4LiJzVbsh7dT0PMNxTFUWW6smkjN
tGyetMDwcrk78dF/HMt5NcBgl8x71IDebFV2pJJOiYeGvZBg4OOwliAMR88h5/CeVHQ9saUfpFDo
YVJ0J2I48o8ljCj2jL2Bv4FArPJTo8waMexsUSW1bLaSnCe3yiInSnP/mJXJlkya2htz8WEkYvdm
sdVjGBY3ox/H51VypgjFTvPjL2q/B9Pg8bB5RozkQ5BBuINTvOrREDGAPxErn57Y22ibpot2ca85
CQgUDLW94IKmSByln7xEwnIPXOcz40BwZgMjPy8r8WRyPfZZmp6nvoFUTubY01TaYazlbKuoE6ou
ET6FUTX0ItvgXJ3n3A6SEBe4NdxT7zacl5not8oC/9kmXFmh0Pb30+3VP/9P8QdYvn/+3z848f9x
qv/5//JPUfnl9az78iu+zrnGB5oVxJAsbVLEMHTx/zr763yFnBRrAYHhZQFg+O3sL31AqcCMTCcQ
VKtMOsO3eVcQP9DUWnrlS3ue7qTGQ/470++iOX5TG4flDTRvcYKi74K3/a4AmNLSnBaBbxGpYCPa
civmczM6gwoZJI3qs8QnedIZ2njGvJ92/tbI6CYSIh4qu56Hhj1DYmQ34hhUZNEaJHO0FC4fpmXA
BpZZXKt60Mr2q3t++lqceCNLW9aEVzULCmtA+yTWHv6mIbYsWq/LholaTPArP/Yc0GTb7yXpFEbB
FMMnauKLQMEIE5p9fqEqPmkaeMSDc7ha1fNSbD1T4KruFJgut4JYx+fpqDNbQxKR9qQZgY8zhH74
2GdlDrWGF7LKxHlatciFD6yHZCEQZyF8wmEzfBGjvrwccrQEWqf0TzG27TMh8NHuh71Kf6PO4wOK
Si/tO8wk4lwLOZmaSUPcINyUZy3xTQ7zhXZQUkEjXLURfoVsf9skQDlCk5BxR4lXt5aS0bsKZIua
JTWW+2TgZBXJme/wkiQ1J13ZQFQkSVCKfv+Z/6/pxl4GGo8yQ/Hvp4frLn/6Y9ss1cDm9ZTwr5/9
Oi9o2ge6N/BKF0Xe0u6jvPd1P8ZXaB29FKmZOHCjsen60y8g6x+Wdh1KTIMOOq2lf9UEly8Bfie/
m+ahhARK/51J4V1TAPS+jiJn2SnSbUYD9G5OkOSMhVPrVNcQoWF1KpnFRXgfK8lT1oVYUgtp9NLq
F3o+6V0r4OWqqDJVaWnu4ld/d1X+Q6RDRdFcqQSn1pqGRjEx3cVTlO16NTpOdcFRUlfWcZaeAo38
GKKfUELX4U3M/stlhwnXJY//BMT/1ir2X3pEs7z8/Yj+X0/dH2dd8/iD0czPfRvNdK45PsC1R4v5
CjTAaBZFsnCoYL/k8VhMUH+NZu3DgrimhfnSDF2OEX9VuGW+xK+BssvqxjPHovUbJ4yXHtLrxYKG
Os1uuvlElNFIM3iiXi8WAvAVvGAhjNE22ClkkFP89UEhKTMVHVnCORsnq0ELryzII8KsD5seeS6W
CpywQIM8bZamzRjo23zmeWg0889Z+r9H2D/QZyypCkhWlqw7E/b8Tw+z/3G5ulpd3q7c//3HHXCL
LzUn2/fI3x/+ym8nXNTvosL0iMYPNeG33RYojAV3vUyrlER08M3fxqGifOCYTGwMsiTmUKahb+NQ
kT8gxl12YhwXl/lW/Z1x+FU8+Wog/uhevB6IddspNaw5yQmgpNu1pm0CzPKrqCjnTdRGKtnSfbgu
tP5MS4ULthO3lHBIrKJWo6kY1RUQbnWHdbLWILQSM48gpbOaI0nk6YNpjr7TC2AnM/QwoHoCec2p
906p8eFGaUyEt8Q51qwn9VzE47mKo/k5BdZOpHTuTaBvDkLqUygbJ0dMs0ugT+jUsWVddO2Evb8v
1G0ppXBFW0pC05C7g2WFiACtiCpbX9TVZS1zbA5HYgyiLhrXEx4pOzWk0ZHAzxajQaI7JcfMVD2r
h5gRh+VJjajIayYSCYJyrgtVeQzr6Jhn+qUYYizSxNpRgLw6fPOxwIk5F9Fta0UXeGUPSATOwkhe
492aiUlvOlgbJsZOTRlcMy5nR5Oh8NWGtVbFTl5BVD7DBfqMpwhIRYDhEzTIIevmwzSL4EFU2uxZ
b3awI8QvTZg+Nr5+DMKRdD8TDoeiCgkeklrzxnbg0NiYW+yy3YLTDw55Se1O6insNsleKQMgzbl1
lfjptrAwnsvBvM7aYvxSN9UzG/sGAHOwKDemLWG8bkNE+5ADffTHrZ/gJ5NdrCExChybwgjgWuOc
jOjnbqqRrZTwnvU8w4Rk1OW5PqNc7VLqtnEMY1AB8JhBsWqbrTyJk53WgnrMa3op9JvrtcottDvQ
Tf+fuvNajhtbuvSr/DH3OAFvLmYiBq4ci96IvEFQEgXvPZ5+PpDq/smSjjh9Ym6mO6LVFMnCxjaZ
uTNXroWS1bQtW8m4GaWvRkHk3EdtvEfW+SYK5YW7d5FDN901qDawxn25JA+oNt3lkbFBrYRZ7iEH
qYupvIRpuDzrmnG8XNaOw0EYhf1StI9tG1mbvGLHGdm3oUAjll4VCK/lwFO1wdhzu0fUDiKEQyvN
6BOItLIP010LdZVD146pOnJFzUfmakK/bCVnW8vIL9KkvaWa7VGHpRAB/Wbzgx4pHyICB8K+TY16
ot32itMXkTdUsR2F1a6kZtbMT/QT22lfU6bQnZau3a6QNg3INkL9A+oDTiE+DqRBrGTytCb3hCBc
aTPtgNRlnWgcDnqKzGxjNJdiNG3GlauF/pHztEd9WQcirUDnpx0htvUCE7I7QZAuEDKRbbg0PdFo
nGIYNs3d/8Noe/U/30qYvuIw6tr/9Ur/jtjFyqr+4QvvtWp91b808/VL22fdX852/cn/22/+rH3f
ztXL//wf32hl69ZPC+PyQ8sscSVXDkrNqNKg6aMA1f9T8HFeNj/KLP0ZUb8PQX77QW9egID6X9yd
uctiu/H7yt+x9et3wIDRBPQapazf+RmNCLLJL61AG4iRuFDiCf52A5DmEZODT8FHEEbA8/pP3MB6
Nf1vJ7AmTF8/CeQbakPqL+jpjDZCdQzq6KHfz42NfvKX5ROY6AlI69dHnFT0O0npGmnhEa55Fz4P
X7KLgSKLPdL89slF/GPM/suTTmN27pZlapk8qfSa7WX2lj/6t/1av38RmkdYRqJI7iQfI7ew6Aua
lsfoYYRrxO7PYVH3xVtolP13u+o3+QT5Yxbk53u8e9BJiIiOEA5DnqIHapZK5OWLbcAhY1tfI383
UNPW9t2+OgSXvZvY/W52m3PFmyk0uaaf7nS39HPLlwzvz6M6uRH9Oqp19t+Bo2hVCPUlm6OHxkST
20m3fvlieYide6PbPE/3A9lGW5c+m/WP179fH3uSXIkAgKq1wWPFveQ2t9NuOaOGKTy0d8MBvh+7
pRrs0OFd7PfG7X/wylwjiLgoO4CwO8GDCbWQ6CqqpA/SN6D3Jk2zTxQhH6F5V29Rl1cvUh9aTQ3V
769/fvJJpuT1WL5/8Dop7+bagjyhEaV1q82eAUMINCD338rtnx9yInL5NrXvn3JyMltliADhDdGD
vgK37OpRrG0phyh8fSCNxURSsQCa8JNjeqI98ddzwakTPSNrdSquOaw6aoVkwQmRE4S1nR+SpKN8
ivur0Kiy1VGhldjQr3KNUsI87RRxaO280buDIQmZ08cGbKlD3zj4vvKYSeo5Sg0pHLLGTSI0T0Jh
3qe5mcADiJOPobkuZOFHOVOsMErEc6RBiP1Jkd20aB+WeWk9aYHv5ZPZXU/pqWlF/uXvtzwxF5D3
G/MkytGDvBEuusvwOF3HjnQO2OieftJHxA8+6V06gcr/Oq8ndqNIwnkY5CV6UG5UGMKh87dJGHqh
bV7QLmt+wf3/+R1XN/THdzyxCQF5z6Gppeih9vJniGm92XR6j3zMmegY9Chb3nAJcMjNPaqvM4Sh
bht6FHaGdEtlfAztcRttsl27zTZ8nV4IrnwIPjFcvzMgpKFWiDeWm2vXx7O0mIMYFR1jbM6Wg3We
u8knetj675zo2ocHs4aGbJIqf3zC3JW1ojZx/JDbs6NvQJMc0+vyuvnewdpuo/rhfYNuvL4zH5dD
5M4X3YNERObFT90BjQUa0/XdfCnfiJhzdBweQhcelgSybdvYCb50M13WW9Gwg5fEsR7BD3ynop9K
3pXo1pf99/QysGGYO8w2FyTIXi+fRzv5xAgr6zqe7uX3b3iyl7OolugHFaIHmDS8aDe4xYVgL34N
W5JN3sIbr4n50310Y+5Uu4b+2eHO5+a++pXEsxM9iTZXM6e+ibzettz+k+GdlA3eNv774Z0sMYwd
S6FKQfQwb8hx78XIae/Tbb8ZtlD2wl1qdptpL+3Fs2ivXFpnlfbJAF6hun+an5NzAM/CSNsqOyC1
qzN1Hz1m7rItneYwXqbOrbGFOf8AOsR5aPataznrpqj3tdPt22PkN4fpqvh6+fxtusq82M+cxPnS
O4MLkzMSNG402cmxfJCv2wM9XtVxPHyGZJfXDfrL8NGsWtNcxDWnDC2RnMYCaKf4oXPhJNg1sqtv
rG+aD5mcn/iGh02uPP1m8fqL+Dt45bvQ/fFnS/Jb20UnpAb2mkiZoXw8Q3IUCrOpJ3CC3cv38otw
rX6Hua/bF7kHgxZYEw2B9/wT+3UC4f+5cd499SS4WNow1ZQijx8Sv7rQtoJ92Z51G5jVD58doU8f
dRJLQOJRWYHAo9LzAgWWIxYh8ONd4QXnGM7yE6Mn/84yv5/PkwiiVqwyNcoiflA3wX5yUzc4p4Pb
nc4mF4N0Pn0VvPlR3LUu4aM97tobaPXd+OGTVf1dJPt+FCcRhjHn2WKQF3/gUG7GTbVdNtnX6CL6
ap2He81TvOoIx1pyDM5FbOfmz09/bcD4ZVuvXS/0T7K1Txs0CnRdJBgp4ofeW9zMpbrmxofMjVzB
Abf6Y3yE4d8N7GovH0K36dyjCavGJ1uMKujvDheq5RBWQFZLq9PHnQ2QAfwyGhQPX3Zfczu2v9wc
v9778XltFy47rnWGQ2l/3R2/GvaBC78tubnjyba331R2ZF/uVCd3LmQHHut9bn/RN0+tDaP95hYb
EvnXXupszyLXR9qJz9tdeirvN9hf70P/Jrcvgh1e2PEPDvyILlJ+9hGsmN3aT1dHwz+Um6er1L4A
XmdrNshMzYW21r5CN/Vs8o8Xgzt6rRO4TmY7m9m9fPEvH6+/efOFCdLEA0xpHy9ER7Nlp7QPg6vv
L46q93QbOYr9A5yWfbx/cmv79h7Yg/2tcWfn4rjY6i63t6V9m9k835Z8xf7iBzvBy18nQPJ1J3L5
VEjCMZMvF0/AS+2r0s3tm/PZ/n58WngF9yC43jVQWfsscxj2zvWv9velPdpH3uc7+hn+3fZ76JsM
DrSavb3rncD5/iXw7p+CHQ1QzqWG+8qcG3gunNK5YC7X3TEdvrIedBLZOe9cOoK90+yr4407uMdd
Z99uJvtp3jwdnO9k6Pirp4mXAruJ1cSXW4y83Vw8cVMj5rIcP3c2KMP76bGzr3VWdb7U+RQQoy7n
zufzO9uD5dpO1//55mmetzFtZ9orjnPj7c91O93sLv3JftzeMVTF2QzOrrUvaVBj3549nN8cMufc
vjxb2M5n2z1YEqd2vf3Z3rs+M+295X6p7cO2t28ab6d5ZzzEIdKynYDt9ePZdFuHiHRhfjaPCJCx
4y5Dr9ubNub92Nvnhe1tNWIJkntO75zfyPbWi+zvi68xocr+W+RuRl/YK3tb9p/t87vZTW9D+4kS
90Zn4rxr/qjsfbiuXWLf0yPpFnbhRPzl2YvhePtqExy8veSsI3spHd+FdcYdHP3i/IwHMU6nco4X
sev98Nz95mUNdLzz78fe2feeZd9h0JDVuPQKb/OyOMm29o79/mp2joM7+IMr+Z27Te3tUWH88v6e
041kJlv2dnD92Zm9xr27P15o9pctWTp7cM2NuPG2nWvY98fDFSNPXSIyr3Kg5LIPvXdxn7p26f5Q
7Jsv39nJ6zEy7B+5623v7h3vcj+zAc83j0xfbv+4334ZbWZ3dpPz5zPIoe3zx9B5nP3J23vdFaoK
9uINnrBBB8eG7tPGt/PvBlSiHfpbJrvaR3bo8qnr5/WO5WqusA7ozrtjdJ23D5ybqy9fR/swuS0T
ArWQAxW+3exu70VWTN+YTOGV4WZ3op1tq/NmXzj79pNb5Gvr1y9W9p19W9ER7+6qsmDqsVpj3wzM
yxfh8GVxvx5bds09K8WB3UXOkfQpU186X283nZfvvpE2qHcPpn22xq6DV/uKc/OfRYXw63DFlYF2
0pnyYWAVwnuaIDQxmQN6KyCJdoJNtQtTm5YJvyMBNV7oWxPpGk9xoPb/xPCfFPp+xhbvHn/iga0I
zgo4HtaYUL56Ks+nnYEd3MSech5s9Qvdr/bpRf3JaqwferoYlJYp7lDLhN/h5J3FKEVcQBnjhxaB
Lw/d3ktLTrhsSDV0ZqJpF0tVOuHUGJ9l+dYbwC8PJmGJ1Dt4TuCYHycbrtNylAQeDKXvTvxh/lAf
xy/yF24k1dG4FG7Nt5D7H1Up/3cPyPQ5i4Gc2n3z8tz/V/njv266Z0R2u/jb/w8Koyu11L+vdm+a
F9Q2QW+8zzWvv/KWWhYk6V/0apFaRrV7rSqviZQ33IZgUCyk4sStl2IhLXbvgLSm8krELxpw/5HU
Qmf079yyZv2LLi/au0hY0+NJ8fGv5Pvl21qTt/+3+dKPsR8XbQMRe9C0tBpSOody5OOOKPVuZqcm
47GeIO2VEVSb4C1UO7I3lSu3oSKYZ3MeQ8iILsVoBrsxh4vsPjApgZy/m7afQ3uP0Hq94//37lzH
Qvc8iDf0AkiY0+v9cSw0ESetBevEsZZDHRbyTBGjbt908SjcdTm9+0clLdsQlbAuMfpsAxHRQI0p
m8zbojVjQP9dnpY7wOUCjN1DrJhXrVDEn+kg/zJlJt21b7UCqhFk/z8Oc5hEpK00JUO/U0TYU7IA
pSPnVijjQ6kWMepAUhwmm7GRYYMcqNYS07VoAH4Stv9uGEAkWLm1sfmXlVPmupwpLmXHHBqm4mtD
oyr62TCUIfyX66Xh92M3wb3eFGFlHRIRPr992E2l+fWTZVtD4/fLhpA6dXoZtisq5YzlZD6CpEtk
1YRYPU/NIJL2etmlKH51fW6JhyoOF/m2ixHIQwRsFqBjL6K0Qp9RD5wpKMT5M0zQb4aDG4GMCDIx
wHbWiY2bLC0MxkQx9lUOm+JVHyrRbJdDHpF8LyfkOFUfyqKUTgML9SpzQi0I3unBltK4TK/KNlHm
f2TuMfO02qsKoHjlFWpwyv+UKXM8ToFi7HogwuXslmHdhJsEDG8eQmcNH/0E4DubW9mxei1PflBE
FajV/3mdTi5aDAPXQf4LSJ8BmwLygh/3bQe9eQML27ILZisqgiejUdoYKUOxtZBHjAIhruhoEms1
jc+NHsnSwIlUCKvp79ENNJqohI518kNUJ010ihlQ++wgwFlSdx4ENMxQflo1eNCoNQQUiKbJbL2G
3lZthpLZqNPnPFGG9R0toURxYlD5bweFd2e6f37TkxqQphg0J6C2QdZao6kW2q2PbypoiZU38Rj4
AUWDuraNHEGicqdoVM1nL2+lgvz0EtbD+r1sAONu93VXZzD/x42F5ozcNLC0frIAH70+o6JnATlp
WgwMTBw+4eOoKk2J576UBz/vki5FnKyrq70gLSGiPDC7n08Rp9dWQ3i+N7XZF+FnJ+NjfnAdgGUZ
InEHzh8ooXoyLdoYjCQbysaXhFrqjpO5ZDLIj1n7rsqjmB0jhFK7yyaW+Wsjnbr7iA4D2myLLNF2
aLL241nY5nG1ETF8M+2s4rQ8Lm02LW9hw791Sh9TtRgSPCGYPpwmbGmgc04TEmbWlm0wU3KoBN30
pTalyU+uo7Y9FnmXIStSwRP7DzcNLdNAgJCvWfGvOk0sH5eny5QJ1mFaYkEuiOb5IC6xfgdFqaBd
qFE7Lj4TUIY3oD3Uems0yL4c60ZToX2XUTL6LGl/ki1d5wBzCqh7Ja+C3884GU4gJ2M6KlnrL3Bq
XZhlP0heL8UJyov5JOH8pmi40qulabY5iV9Ht5L+Kk8aFLpA5S+PY54G+otFbewot2ImeKqeSakj
r+y0djRW8IMPAPAKeNPjTvhnvmkdvAQcU0bRlciFAvjHuURkGQ6/sm38NOjN4QrO4sQgsRVPiEYu
cKreL7O+TBdDBbPqj3FoShht0SR4+WRJ1xP1zjOtw+D0s+NNVhZLczIMtVNFoeac+zEiefspVVAi
HRWZlpVwqGkqi8PRgG4VbCyNrWichwdNbcLGhWAKOT+UgAP1B+pB7Vh+ZqFOjyIj00CnEvWJNOOj
NP9xgiJL7RNSvRWqnBokgFU7joYDhzXgI7p1qhySpm5WNpBaF1CVBGCw3Q5inRCRUjUzbmmED6bQ
yUOaRjLQENrFBKlEesHOzttPLg0nhcDXnYjBWulPIcGAbOhkrD2aRjOkgr1ftaD2O6M3Iu+1pGRH
Ulul+1ySSNARrUq9vQQQOSn6DLOyXPW19GDMSt65eUALbhvlsOfNrRYhDyj1kxcGEmkWtV4QCZ8S
od11wWI8pzMylPspr4br0RBry6tphkTSQhv0fRwXHSXPoZqE5AhRZdg2dkMbwY2hjDR2o03NE4wC
VlRPSpSlA6L6d2D/mwh13S8n+2ml5uAf/sOhPIl0QuKXpjK1FvGShVZGsc3ID2ddU2uXCotX7+JF
i88MUcjv/oMHm3CugItcUZHcLt7f3jsT2dthUCjjF3k6upbW1huKtmHkizmdGHs1FoNsFY7ruos/
P/kkylyPENSYbFUD2glaAtaN/C5vYBRyF1Cs7P08gjDnJk8048GamvxlQWnRejTmVSwR+tSUhCiu
mExK0CD++udB/GbeCVckXl4x8AankJESTQtVMMfOz2KxbuEsmJAiRj4vQYdQk8LxqgIu76ZKCg/C
P3/y2sq4eiIu62s74/vXl+qpGk2Eg3zoqXrdr5GaCX60nGmY5keI58GcS23pVabVfOaP1ozMyWbj
ggfeh95LEeaiEwdQpmkPrtJqfUND5tAN0cZa7z+StW+qPt9YqDOiAAmV1MpDaUAl1w6IGjo4y6A9
lEif/LPGkFc7AACJzQeJLj28p6uQtGWVF9HYYgfKQjtLQQK8ZGZundWyIFQvKN7r+8Wcov6T1T+N
m8z1hgrQVl6JKldpuo9rsFSFWDUanlBTM7q356kwb5tKbm9H2kBrpLdr9GmaUC7hweh1IfH+vAVO
r6UcAQhiFeICDgApm1PW4HiR4kZeqtZP5y6zesiQ68EbUkh0XDVZUkcSUxEp9kSutNmpTU24KCcg
neXYLeNewQ5dDF1ljVCg1w29gXM76P6fh/jr+VinBy4k8HGk0U5H2DdmXwlBxAjjeKaMlOrm/GWZ
JGFnWYHUfkG7lc560xyaT5bmd3PDVR3eRPpIiCv1k7KJCrizt5BC8CskZ277sEOINuEwof0i5TqN
8WoxPaRWp8A+kGT6obf04kyXQvlKzPWlD+1ZKrXoTCtTqET6AbaYP8/ML1cBFm8N6RgZ8S730xPn
VUXDsqzYOb+Ll/TboERJY6NbnY7eLOei7sQAfh9jFv4alH+yy2C4HxxFypf6k6n61ZDSSE2TqwQx
L8M59aJylw5VBXudH1p6JLCXkVgAy1fKwq6QSyl251ETJ3Riknas9iFkiF6iiqFy/cmErK7io1kh
olxb4OAjW7nTT04TSjKzVltC7fd6ueRunfYKtAFDFgBPsMAyu0YbDF9L6EQNSB8Q1itS4iB/zrLi
CHRnSTbs+eIO8QSj/8zkrYtxMraVs5WWCyA5Bjeljyc9KvO+zrWl9olGdMWLaOU+E8S5Oa9FMTwQ
WuR3fZcUd0JpzpWrCR2taGGiFRupHPMXJKhQEPtkun4xPlyYVhJeyu2knqBV/jikSRzKahqYLnNs
FWqwbdncBVarZi4l+hAio8lUN32mx4jVZ9MxWHQ0Vukm4PoO4DoxCeE6pm/AOIPDQKOAG16R0ByI
9G/jLHku+n0vo837ybh/8R44SsqY60rD0cR16uO4UQ1qE/xBhpadXimQTuRjHt/1Up9HLrZ0Nq67
aaqm750SFulzMyZmdFko1dQ8IkzWCRDPK8I82v94VMThOtcKGBUB+pymztSqqARFz2O/FcvSgEip
zXru2YJcm/GFHNBwue/7VhDw7jNx4X1WLsZwvYw9nHKekQMp7/xJVYvy5s8DOyG0wreRUMXTith3
i96N0xRNoUfLYKgiIuBC0VRQEnGjI/OphANCjPZkDJq6LeU5WlAXNaY8fS5gwCN7MIe53vp9pfFX
iUj/+HOSiuk5vzdp20rqtO4M6qVR3aOzpzYaJDJTMm1Vq03E7ygD1TwKuchJ+Iy+8hePAN8gOQYc
Jgg8SMHWbf0ubJsXC5mbEGQXujXm5Jdxj2ib0BVB46Xm2MSlHQRKMDm9sZTFJwg3YNl8+rtzrDKH
0ELAW42ZIWAQT7xCIDeTgjFJNnNVT4l1MdG/ymRBXzPxR8IdqxScSYChYHqKlUE1oCXCHdQlqjpJ
caHXo949jq85I/QHyDlF6jCyT6Q+WpNkfZyVk+kINBCLyVasOprwN4C+eqHayim2+36iyyD5oRiV
kN2GYrloj2gKrZ9AllS/adVQT0wGICL65Ug5V7HgJl+GgOZ3sQqL5V6ZeUKJzFCmsjTtkliB5eVJ
2Ygc7rTjY50UyRWhc1AvmfmRMS/FuvLFrK8zayP2Scqvo0dNU4KLvVwfHWhLzFcmSjet6eaQpbOZ
JO5VveXFSC2wdaK8ID9VReaaE0MlJiRZqARh28YblGUqNgsZ/EKfrnO4psfJrVpxmJ/6vJ0Bq5Xh
LBV7FbEWftkYCr72JlGvA2UTDIIAG1QI+iKHoT0rVNUZI7nmNfK6UNbLZSTQBm3TXszMQRNlrd+r
YMXXzxstBr/p9lzvJG1r5rnVLrtU7RYDuW4me8ouhFzXR+VKsJRQFjdJ3SEKs6t05AiS2hZUqAnW
9Ym52R2gA+OEXYrSQPR8/nO0cc1GQvFhmQxycMnUaxpAae7dMlQFSA4u98FMqsVwzCWSIHBKCq3l
dAYNqovFnm2UjeVBnFpyjFpsDS0cOprM1ZQ2l0QK+72EyC4bLyIrytRPCl0glifS98TEoley0Ag6
NR1vPEQ0rd+TMmg54aleJT+sMElYp+rn2S9R4QNVTRcpU0Kbx3qAf35VzsvABBnxnPP2ulxb5T0N
VZl2bbZKttwPVdF055YOBZxOaaC9y8xlrJ4hshens0qa8n6lyqr7AMSgtEQqVBijFbGWfYrsUgcl
G528CuzFhfGs1lotXElzvGYw4fpcVws1PSy5lBWidqfLJF79Kp4HqCCLaO7vdRloeOlmbyOH0nYu
n40yoI0HnZaUkOOqkke4TDadAAU2BV86IKvZlSbD5FR0pbjaaRWtb17YNMNaP7esJbYUZEXnNWOa
jiFCC3tRLawuO8qlFUDKEWtNC8kR9BLlYe6kVTl0CIyxvRwQBtILL47FzkR7yBqW6Yzu/84EKV5i
KxK3tjRh2ISNpmAVIBBSLFRaCzzLLWrGTXkvNdIw2XFXYoHsNu7SabINupCUp6UU1iEnnCWC3qnU
lxTcQTWMeb/nssQ7+kYdlxwtBKa14VrMqhAbX2h1utxXZoeqMawaGfuAvur1x9SazUOmRtVKqbo0
pXhhC2a0QfOXMBuFleLFepfqwjlKyWV8vVTB6kLiAvLULUz0HZvN0EAxx7CoDesf6TAhVWW3iFgl
P95OmdIN6y+pXJ45t/JiJUN8syhUa4EMNEWVPvdIMzJOLYpnzgomZl30WA2a1ayVDXsVtTAl+SIJ
QVNvrUVVh6cB04dQcDSWmbVN0BgNrosBlcVtnuLx6LSrEHR4Each0dhHYbiei0mrsJ0hhYQOeFDa
6YPsVOjsstNGutqADifkEK+sOmni+0ruxXQj1SSNTduKyDDOtqqUc3KDBRysa2lWFr5jILBNP0BE
uFueBTV3oNr5uU6LVlGOgRRsEDHt+TTg8N9eGAFKAwVILZZG69jPXU39L1Or/pvRTWH/0KRhbEgu
nXsUBttsLqAVM2v6IpFaGqu+8tSQPfS9bKRaOEoQK6TAJI3ebK46GLKTrV5NeiTakdCXcJTB339I
uz4cIsjpEiXfDiFls/OGtCu1rCBIu8RrMoFONVur4iC8V8NGZsBBgjYV2NXXI6EEkEv8VdNg/gC0
21Ihh9NdvBilDotY1DRlCnlds56jseuX+YCCT8cXQRmuNZ8+NFZXaQ6mNB86I27SZ3iQ1m04FX2t
AYxotXnwA0CK1nVXqy2/SullYk3J0q91jXEMUiY017oSEjCAdUneY1iWTieVbNTlmdIPcXzGhi3q
XTM1kgSnQ0bmpmWbmObeQOmKA62OCVVfJ9Lj1cZVMHHi5hR8EX2NhaW2GVnUN8dGcKFNwyaqlDZE
O01rpOgyq6dg/Lqg4cMc/YyVwP6u5vqnL0+zJCDALIRxPUfRPCt8Pmd/rRD9dL9JVK6Bwk8nIQda
yNFsJHUNl94CL63TV3+1tgrya0anr0Y878v1TIiLtPriBJY/TlQxtqv/RNYzZrkyGOHXqUIIYj1S
b16vVJCqBdI7iUEs/1WrQ3pgtZsGiq6WYM/FKBsQpLXVMtnaW5EoK8bXT+7k9URZ5bTuh1Cb18JT
YZoCc5lkIkFMl48hH6UVGevkNHrCkdX0KGrD61kMIAO6S4QAdU4Hubqy9iOpTKFMbVRIrUiCmgJE
bDv1LS6lPj7xwk04WsXstpxBU9knAV+Xh66r6UqB9lFFCHRnUDLAh4idRtHLEQNkwLHqb64vNfJ1
3xDXrEcvLlRdmLxBTl9LeW9PMFKxUDXXmEk6iF4eZ6sDRfoxTcWNpUzoMPuzXq7uKa81ve7uUrkR
quy+afrVWFlBLIjJEw2c66zXi0HfYeX0UxaUOffwZR4b6bzPZTT+NtrQrdtcKaXVLbfFRF7HL8H9
8iPzkEosOj3I61sQUWdMZMWWVreVOCiLdCnXdEknzwv8lY10ERZaylSU8aCJKOQOo8Cnw1DYicR+
Mc0mw+tMFZGxPj/KAsqhMVS0dXb/MyyQ4jTuvlbtbPZ3s6AoHEZYymFEnpKMK6mj5t1qhuPIiNdB
V+oaEyorQoJW20hVqKHGSYTbj/uyY5K7WUfudfcz9ojlpuTna0ldXzKPLCLim7Gp9eG6MeuQxRwQ
l0M8qsjWDwyavOd1tL4vOUSgCYSJ0Mq22lbWqahjMEoV0j5ZsdZdoYnFWryMa2Ud2s+PMHKC3XLX
wJPB0DSl7fjJOWpzjohQRyUfI8HnY5huqSR1MxzLt/1ctOW6dAg/rafoJyAEUT6dYSk5jIznSPG8
Pg40BB+ZkvqgXKLVZZH8oI28qWWXCD9cjHWHrK+ZZE3XLkha96l8yLIQ9sXGFuNUpH9WEYzwnLif
jm1jEJriC93iZv1iWDzP6aVCVLuNZbRV8UWtMpG6fp2kZpjYIpLPaMpLU5XxxnmmtTkHh8jTTSj1
pA9JJNb05k2o7oJxiWrSnKUdt63VX6JBuswPdVEiS+kigbvQGEL3s0wYNtSsjHKMupRrB+ykqDel
9lIiDN57bGgzyu6mcJb5I1+avNZpgkJ5dKKXIZhoYKr7IZ+8eqLIZNkzgJG5dlNkafpLPhemNDvq
Mhk+0C4aOtouInkJapu5SQ0JAWizTKprE1COmPmWmA1adwFn7mT2m2ooAwljF4falSSRsOq2qdWu
zxdD5JITrxbK9Ss1kyp1G6RzmgPcleU+v6jaIRbN7VSjx7PsTWPuCoV6PMRMkre0TRrDUKsuai35
1AaDGR9ZJMgSTm0pMraoLkAmwNQ6LSga2rkSFUJzbKZiNXwj23u1eEmJAw/eouafJruKZQtYDLGN
kGGJ0Vxcd+lA5m70OjOZk+e2rTQ4xfKgrdE/7LgO5TdJPldihHHOQlhdtFazHhI5NVnZsc8MvYOM
d5Hy+Ug3/KjbmmDAQOBIQqVVIly28diZD+YisW/0OGhamcK6RK+1rPVruApp5XptU96cXDLhZzJH
TuaZV1DefqQQQxXy2xYK2y5zKcWulzIuIC0m4+1uqjXF+llqK4J6aAqN05sUk7JMl0Ewqa3PprVw
6WwUgsnl9XqSWMmrX8j4nUNfKauvV2bSIor9dtOV1XD13jpmrY9da5aDcvJJ/AYJWPQ3cwEIo8Aj
9FW1Wn0CvwAlDAflGg1Ve5Q35S6+5p4IxRVE9WpSNE4qxet9pTGG1bTPrbDGmImZrw7YMENOKvbK
wLJHowYD3FMwIxPbuXqZvsakQb5Oy0+8hKiXXLOU0FwNnjn2Bj6jhSlgubeqfmBO5aJawSJJLlTF
4Ke9mjTpVkfIczY3FqiyySt7uD2vlE6pZda6Z9qwGuwaTQxSGb8qVROV6p9uvNCTCRs5a/rrvLxd
Y4S2DaXaRpqoLaDzNocI8Tuhw7KJCzT4gDsia+G30HxR1a38ZpZj4lYuSG+BcxdapGwaQVkBOQWt
ntiz/M3kdVFmEc/8dK5BJcQsSAqfQxbbRZiTUUG5x1zYw9Vb5BN3wWrzlBnK5dKVzXA1qt1buB4G
+XodLKnWrBeKWeaKmEfKmmqQpmn1dGYf9zgIs5XWQEus5QUV1iwWYCQeqzmY5adZsKZx2WhMMATV
7BDTuhHVuitDt4DXJHzpw7YLbqwBJd/tEkdCsDhDggQ4dJXsnxzYeFSjOhqSopBQWTfN1HwhTSDe
1mVQT0/RiE413JEhy7hR8yGudvIQBvN9FaT56Cz6oiybsOqU5ZbQaqmFTVta2gT3A+nHOnaRCFjS
+6lOBPFRDnKp8OQhkmOB5LI1hnBhSH3bVLDqIlR/Hef1oiewiyixuSXvLcQ4smWeUw+yC/VZCrJJ
3glFVydfkw7l6ERdSmNTKJNVF/+HvfPasRvJ1vSrDPqeBXpz0RdDctv0PqUbQqlM0ZugDcbTz0dJ
XV3SzOk+fXmAAQqoSqRUm5sMRqz1r9+cx0rN7kmNszY/1EzkkpuZMDjey6FJC266FBR43xI1F2kQ
u4PflLENZcWlZ6lKDBLXlh1rjIe60xsLo3PO9Pxqa82Sg27IsWnAyLhzFI8475OQwrzRqC6dTAzq
7WfH9bPKpgzYqp4fIMGPfkWzku3AtaeMrjINOgp4z6J5b2KvxSfTxA+68ViUw49GPeX7tvGP9S9/
1FDmj7dKrgq4cQE9YnnkkC/LLz/6izJRW6n5s879+Up4zryV1UKvtyqcjGKhfwI26N7EvObIkld7
e+57ZRFQhG+KN9WdSQxtssxs2qbPCouzcf5ZjmyldV6IbbcYSoUH9ghEVty0pp9NKBc1va3P3qzc
0o3XVG5bBpju1gdpNAh8fGB3kpe/bOtka2YSnVayE6UhKEEng9huqAA84TaGuZDwzpT5ZKTf2Jcq
ti5FelmwK4XM5RblK5fqkVfKxSAGqmOvL+HgwBQ5JfZaL9c8wG65TsvWVy5uw5bSgU9cofQd7Es5
fJC1Mw0f1BJT8Zb5QhTPeRHoLMOhX8fibcQNZqnC0YPbg0eL5/b2FE1K3/qpfF023pNqVLN+7pZ6
g79k03buRwGFJC8OyVDP/Dl71bdNUE/ltn+33awbrPLv4JHHLL/toU7BcCyIHu+229EIqbORYnlT
URuJ3OGHeSBW+Hq0ku0kkJiE8qh+7mG8cT7wRDYQWkeBZAgD6/bSSYIiJCBaq+pbwSiSB0bI4nYO
TbpVcznY9myFWK9bW7eRrN62fQWGohZ1NJOXgjz3obZV/I9DegOduO1tua2B0nCAQdzFnNz+sDo6
1EVAU78zCVlot8WXC73lf19PVNTIRwdrAzSE2w0DH8Zkr8WAxbPmqYhdRyYsTLwSv5MHAYErRE1a
vbJ4WmVU5MeZU1B2Qbz+wABqvQExwRGTJloTkvcnabAEcaPAGNfx5I/zrL8QcAPiDtGyc6+9vDO5
bX5FjfWY2sY0P/48U/Wm+w6eLhA9113iJd36ltipMKadBZlru2npOnGv8Rvabhol93abCMXW2Jk1
nbecxPh0HbqII3A7NXvDXEdOTcsGDI48zay5GYS4G8NIEIWspmYnAyvRBv7C1Kjl4ie1kWHsVmkA
QJRsDgQffsfywGF5YuPobT/9bBbTORloKerJrRW0EkJdpBPnYpYs4HFe3fXgCWv2KZNXMod5woOz
bOhQOoCIHXOzW3guxoiQcgyBRv0UI/y52P7V+C3XBJgnyLNkDWU1j66HwMFXIEJ7K/DrvOG55621
/YC7k0MLkHv5XI8iWn8gajke59Yl973triscaqwPlVepTu1FEvO1nZnLXEQENi/SfPk+nvmPZAQY
qPLPd0OaPw1qvvPc//nTf89x7/DRXn+pP/4nCA/AEP8yx9qsdX5a5mxf4O9/e/gC3el/3eYfff/x
3Vr2KhfTR/Wrfc73/8dPKYLj/kFYi71xGbCRZNLKkPqnFIFfwdQjn9OCkAtv9k+XG9v7Y0NXPTQC
DLDxd2SgPLTTmP39b7aLQ5ruwU3E/2aTKJj/iRIBA7Vfx0ZM6eEYIc2H54GDH8OIX4dWtjZZWd5g
Z5Ypazh6yFT4zL0Y6ksvHwW4otLx7V/TXWWMWeRl96C+F6pJ/L0/F4es4jeQ1bKjU9SIkg3yMZbc
DSdd7OwGjy4zry/sWp2BSfZ6qz8QFv956atvdkcKEt7fcEfObOX0fVCQwlwW7wyGTktgP/sZxv9G
IsedObX0pNS6RhdE23+Q8lzGA7ZkOIOlbzUyhGPuKeRxti/D2fLelDF81GWg7ZINXRGzr+1KPa1w
Xzbu+MLXlt18znXz2Dol1gJJksaDk2+ZOCjy7SGIqka1sW6W6goPDHWkjqHjsgkaYMIWBXnxzQe9
hT3Z8yo74rUiSSVo611jJOdxgnaxFMl5nb09btVyV4/lm+70mGwlVrqbjab7cVn5YFYhNLZDNTcd
0fUpcfc3srNulfLLHb3o52V1r7MUiBVRzztNOdstV4IJWhs3btCAxOvPdTZ3t7ZIfGY+7KlyoVI2
vSmevOIduiIaxfKtr9MaJMCm9uima7s1XupBo2NePs/u+jwMPLm8dGW41tnboryTwmQnYqDYQTnM
u2jzVxtUvSuyHolaU91qgXpRC/fJdHhGkEBDUBLs57rbEqpYVKx8nzIgaWDBSv5gqm2IZFz2chrP
IJirWMS+9vxXmKK4JEwzvrsuw+98YlKr9Ejanzyd5JhFy0ImK1lotflbMsj1wicGYZdOprYLVhtP
hZZzCOfWlEgZ+87V87BwiT/JDY0ObZDVKQc8urfxG9vTIQJVOpY8Vwnd61CCLg6bWUTmyt2qwMUa
ySVoZNUwxAdRaYI10oJp3Dn6hJPZyt0B5YJbP/YEljhuHgGFIJCzk3PR64xTpH2QCdO83LYOWjVb
oVuP16s3khXEmDuqQMPCTLHYXWcKSWHaLRbxf0VwgtIR20bzWTEtieln9xCLz4Zd3ldFf+vpPP1M
jLc1eFyKIbko/51Fx+/vv09INsYc2BvQnzq/h/a6jd7a6eSlB7/qIOa3zmEt3CNzQ4sFVf07Nvxv
OhFovnwa5C64PXwqiYi/7jbzZBialiXpwfOhH7tpcOi96UBY6SvSI5WU14uzcELPAEXl8PqXffr2
xyj8F6nT7/SM7x/OpoqZA8ZhfN9fP7ypDattHTM9QPN7w8mqjV1tjcwVFwm1sNd8fxD1EAVJdYmv
3qWmvP2/voTfGQLbFRhQo/Vtp4Wq/duMfiMeAsgZBArN85Vt1pdp5p6EQP9sV7s2Kf/N7fY4Jv7K
CdhuNxI3zguI4Si5ftdkNJY+9Az/0kNCS848Apr6+tyXN2PHK9+j6ALODB7tUiDQdpbnwnavxu7N
FMw1nJTQJKJiknzvjA0cbfs5aLW4ni5EMT/7rb+fzPJodeK6DsRBvYPXNJEAwPDWDtMg9qNmsu6a
1UfMu3inrs2/FMtw0tLhAlO1HbvRTvezD1dIGsmp+iwrjYxGy7hEYoWXJJhxCES3K4QBzRmwMsuW
L8IKHmumu2GpW/2F2SssmBb73RP9KzaP2ONzhB26ybjLbCQCVQDAXaXA+UyJn2G7PKa++Vyu/mOm
9OeVcSS5B/41ys01av3s3OTTvu20Y4ei9wcz6P/XUv/GRpBi40+q9/9VSf3vJiUT5RcB5z/0m6ZN
zeS5MIQcG+Yxkox/1EwIO13M0jcFLxQrmKn85h/WgPYf+PB7+MNS06Bg4R3/s2rSDP8P9h0ovTC0
NtoRQq3fBJv/SsD5nYH9T7KND8Pnhw0t14j4zvhda9Fm+gjVzyMcwhz1Q1+poK7CugNVqg6+VZHr
k8zOwzrkBWi4VOMJ4o2DxEkE6zvFvzdFTebjC7Va1mb0WcrXXmXLzerM2mcMZk0QrSVbXvrCEwRy
jcVybY9u5l/A3Oqh7wezS4JP3WtfkdHxcqA4CWQ41U1TRELzHKLUihUL2KqcgofCkRMuZsySyCbD
kB8eLVUnBJXFT4MXPdcaspGMyX7cqqF+T75K8i2lXKrjMq3lujOIYgkiePf587pC6dkBH/EJ9IHF
I1oWNBSB5jht3BK7oocymWhD516XOPs4JHRFjmXSn/qd0GfmXcb4bC+ABeduKXGwGQYPfF+krROQ
CiiXJb3Syh73Tr2ZWxkvq98pwGeNOK0dzV/RfPvLkvt/HAq/sqZ4kA5KQb46TEN4/s7v/j5MEZUJ
8HrKaYNvSt1bXoCRg+7H+/9faqs2wv5flwuuxR7JDZC2qPSRR25F+F+YYUHVjNNsGjfLXFpWrLWY
Ahz7dhoyJt4qz2//9XeiC/j186Bf6LgaB3h7kWWJs+Z2Ev7l85palUmST2/Ye/ZVLKyyeiX6t/6S
B8HQglbisn0O2sYUO29wzQaBUkYCCxBYv+wymXcXbbpZqqoxWz4VvW9nccZDE8NHNU6+0b7iShc0
h64y0lsJvsioGzxQP/gjPfIFnN4RMH0YOFgRnLL2UhlQKVuCaQxbrsTGg/mFESZ1lRUwNtPuKqBS
Hm+t0WhffAKroLvMI+7AVI7+TilQhoicVYk/loKPGqZLbviPyWJ1CKR726p3ylNWv9f9rgcKzAdF
WuTYd8eqt5b17OXu3MVaB3i5d4iTftdhUL+urK0ycnq/UGGz2nN2HHLdPU6qX7sjOBGCQMepnI/R
z5zz4nQkHIKlljj7llo+k0gnBqnkGpuikx1lJ0zFoomKzHBuem/V8rBXJp7EXanqt1JAiA5TQWR2
OEhXm2Mb2qeHnqB2bmXTDME5d3NrIa6DWxAWGQXKmJKBu3dnN/cjZTITjmGeJiJybAZNZO9Y5hcD
jGSJprJekaJh52CHAzh0va/WsjHvlYKrGBER5C3cjna6Hqx6cC7dsZ5xvpmX5Dw4SRpAEJnK4KI3
K+ANFdjTS4agCefo3usaDkau82wzNCkih7f/Ui1ZVZ+KXpse+wpxVMiI3Db3qiqtFzWbA+lt/bSV
VYXvkhlZD14Lba+mVi4yv+xhnwoseUfN51YgYpMPjLPNPML/1yJ6Yxq3ZDur8eVBQvNxQuCNZIDg
DzWapbOm3tlqSu+yHSsmh5llSe3EqLDI4hSMqoN44NIVek2m51GxCL3ZTUYBGMhw03guEaB9LOla
fmS2PykskOm4eRuVK85d2te4e2kTQT5Ex7sxW586jojJLv0gB7VVGw1xUM61WZhNc+7yvjD2vlWU
ZyUkjcwAfvxi+Uo+LZrfnWt9IbNQjsuH9MzpJecumrEHfbGL4A3nYLGLRSRKpeqpjjqqq2FXmXN/
6/oUKNFSqabZLRDFmBAj5svikTLlZjSU/dXlHr9AikmdC78LghzdrFHSVa3rrB1U2meQZcQ0OlGS
pzyNyswJmdRzyEqAoM3ysOpDjazM8ikB7XLNaZjSpiHuaSJduvLXvNyPi+efRrih3zCQdBoi2JvF
wJXf6Z+Ur0lj11hm/2hkpfxwNm1fuFjucHKkoaUH7Bh6J1o5Dz94iqUHGJoiQw/A4Lqdv86tHQt8
z+/aKrOKI2k1W34f4z5sUVZErWHq5iRNziaSed+c0PuvqzQuJtX53yT60ZtFT7uPDJ4cueLCcppY
76tK493qsUmsFjr3iDyP8ilTU3/lQRn5hiR+aAneq5NXKFWiCFkeuR+nxFfwWI3FfIBZ092v3cof
4yWyEGRP2+x0zTvvJtVLM42rdOm9fYXIutlDg0+/NqndveDzjr599NRYRr1mVkGsfGtcGLMmrD/l
1/mRQKrZ2Ld6G9wnfoOVV+MBPLCs5cTlrrYu4ibRxVPC8QgGWNrJh6scZjXo7E03bINq4z1Us385
mlbrT18b2ZSApWDrBH2xXPkzC1btlxnYN+I4uXlpC0kFzzhXn8AnUmW3B6ttSlNdoCob/SibIH2E
SofsdxbwS9uwggyuxQ5QETbY8Fy90K4D74LBOVGiyu67O3PtFmSrbAO4ATVmfqM8h2BJt9Vw7yzy
1Nt1geN+LlO99o/aWjUfuZtazh653PrUI2ZwyRjUGuYx0E6OYzMMTWgR6d0gzC+gohyawequg3Um
F5v5Yk7iZL+uxgFmXldHi2hdPH8saoE4yUpmcEuSqxQbVl9/XobR+OgT4b87tcNdHdeU/DXH1F4B
adAw24jsv2EAaqkwcSuEe0tZQ2z0BsZzoWC2zSvkTw7Zj202fWuQRNlEXEIh2fu1rWP3ukpSiqvE
lGJX2WKYSBbKRRPOKlFAPRK2NTiFixp5TtwE3T1ae+guGC8+Zh1Jsn0R2J8ChUpQuZn30va9/rVJ
Emb7QTZ0VD2W8nGAN/0mhypqLAwpe312mBjAHgkZIDVD5PVJ8VJ4mmajOU6dPLbneWlpk4pEJ7u3
dsQuB4N8y1w4B6Fjrgsl3GqKUGj6eJOw/TYoXUdqLDsrbJ0ovtZ5TvUxfxhZ732UrE5515cm+z4c
j+RGjkGF5BGuHGF7udSMOCur5VOXztDbJk1lEK2XRGWxXXf12ZG8XaEfZHYacwiWt0sxTBw6a9A6
UV5m462hqCVjmuPqa201XQ/7zdK/iXlqXkumnu9+qVd4VRQpVqzzxMOHcqS7ZH/U6Qic1brvFWwE
qkjZrYRaBbD8dlUp3UfVV+4XkgbTT8DrIEB45pZpqJeDGPeOXsBlwNM/k1GuaTpzFBwW8YCbm/kV
po/7Ovbs2vsgKwNPw4yVKVh1US5Lt9Aa5ilRhc6st99qY/UMDrHBvJa8ZZ/bzrO+Oh5SM7pSLQGq
clWWxgXMnDKuq9KbLzvM9HvO9CXrbwc/KF5nmoAm7PKyONboWKsYEtIkTgzhmjKSYkZp5yVTWe2C
0p+hBSalh/FS4pcAcY4gos/s0MRdgmAp7+CNlYapmoJd97KmyCYiqeXafC+zJiA7dFmaB4fBqHm9
aIMUx15TIyuyIUKsp9toVWKjQ3fskQjczu0d461JRAqgqZvpijgdbxqdwgznkAYOeSkKk3jsyfSY
M3IZeqpeypyS8iycrl4TTnSfcDqm9GA3+6mZaRfIo+hV/pY7WWYf1xSVf9S2SeJcVp3hmhAQcQnB
e4kSJ6lvNZeI2g1tQ2SHDy409Aa6fFkWS1RTtWrQr6vc1G5XNany0p+C747/+qCydxOJoravG7vw
bskXctx37O75Pj4MzNze4e5R+yfdB1tuQiOTpT5FamlIlcU4qM333YZxxq2QfAsn91daGUyiVqIT
PPK3ngY4Og7miMIvJsTzQrVPRGjU5IQNpZ48TkWNijSEZZsD2iE3748pGhMxhU7d++ZdnmFP4gEr
Ob17nyuajzSC1U/tDT7scYpqDVcby1KVWReyQ7bD00r2SCBghbo6+2MKArUzoMQMV1rWZs1lA0ls
uRo84ZG81BET7cHvlTS+zGd7od9MwnYgcSDqXe66bk7MBxj5vntV92kF88xa5+cAiJXXr0wIPivX
mvLGJ48zMpLCtl6WTK7fBqMf6kgv+xkOcS7M6gipe3kdjG5CqiOD+UK4a+4zgEsWyhOr5zRs/EF7
1KitgUkLXbm7PKkLqDDOaKaXhesN2NHRXoD3BuVyqA2Uv1HnL+ZrpkiPiPthso2jyOxK7Xzo090p
cLLAPBuLIA5bZDnsDM/i5rO+Epc9avQGmlZ7JQYOZ4Z2uhFYSZBRnRRzuVt7SvI4rzW7O8MqTolQ
Cbr0GypeTt7Mb5jlts3Q3+sO1LQj2vja3NmJTmm/GtV4K32LK2svirlObY5uL+GLaHNOm7DYlMEi
yWorJsCoul8MZ/pqFoH1ruh701dNFznTgD69S9smgcHXziUwpzX0MlKzXN5NfTaL26S12bAdM8Os
myU+rXz1dtrVrsHpDaV6+OhZEqDfmsyPfq8UEaBoC2gm9JVxruc7vTzhUD49Sdsanx1OwQLcWjR5
WM256xESOCx3fouvTmhLVzcPGWoIxDt0uzmxKY1zYxReCT0gSNNHvXfrT4pyycXLKRg1RDCdVe0F
psa8Qlmq3pTHRDPsZFaJEI8QcIRZl7l9Mp3C/yrAF+8S7AOSmCwXqOhuXyJjrAKLGRA8aA9mggXP
4weU+h9Bav+92eP/tGTLzZXkv0bNQpJyly9bpPLH9ziQ0/vf/7b9jR/TRhIwLPyTCMAwgRk257M/
gbOA3Ax2bnxWN2MJ8IF/AmeG94cHPoHbBLM94GkfWP7nuBFywh+E2G16TNMGQvZJOf4PgDODsLtf
sAkHfSSGOPjMYCyAMdL3/I6/YhOLP6Z6P26pNb2Sc9xb/VC+acgOyhDy5KJDPS+htHuJY/k32qq3
bkCw+ACDc+mKPIflqq1G3Bpwj+KUm6Bf8abjVRGkC8ToGVjEoe00q+mSqqBEHTMOlR8ysBvGJ08y
njhZqk9f4MDI4eiqdUyuIExVX/RFAcQzCTUCODez/8Wy6prtFbpqgt70i1ewwSDzL19zpiR7d8GE
WZRZ+cmeG9oQJ6nfgmCh7Jc0Fxz/xTWdcf6awMcIPWMku5tX4kVrnOpzPlTNzhZTddtXOVGThjHu
bB2FI7VmT55tX2S3tEpJTh8VUNSsrqZFPLWygyO1auE0afajKTtx09f0+3El2vRukql/UQe5c4A7
Jq8x5JjpV4sRkfw0cIxks3VNcUkkhC+k+86g7lNgEgMK0gZ1YemN2wHSbMvcLWn3rY2iY00K+gR7
EvJAh1PP0SgSrMKdaZxDCAn+zeAlOYnwOlCOVz06XZOdmkymj9j6diS0CT89Wu7i71aOi6d81vl7
fT0UO8dPvvV+96nuyzJawXSYSxbTeTCIlF5WSZBHFjgnjWrxADhUPrkWbqoQl7LWppW0SDXfQ5vR
4sxtSEtOJnExdnl94IFpMSOA4akchXGTJcYVNK6nnIA4mgK/D2JT5ikneZ9cUFdSsLfJXL/3c5bH
Ghju0bBqmYfaUGVXLrJJii63byOv8CrUUK7NoWi43c0wzPKMKwsS1WqDddouyE5T0mshFYz2ELgQ
I4OBJsKwyavrGrc9BFmGJTyGMtG06s45qcwxLHwSgsEAdmzZAZ83kFlP/7uN40NZFoeUIeFpsFYv
9mfrqmHYEcNmXy8D6N8kWFsXekbpWVQrepGhNw/wmtOrxFy6x6bw6uukHYt3ZSs4u+sw1adqzOeD
xBVtl0BMfHabSr+HuN9FIvCzr8yARTwoqzg0TevEIwSqa+EaLEDNBBqS+S3GfsNpoG6LMk2Jc7OW
+b6v60tV1h0FggFVwJ8IgEKshmmrSVKWKM2Oh1BzyPmmizWzs07QptaGdyobHon+Me6FtpgH6OLi
YObrk5kHRIewcdAJtJgaVH5znmrHuFCAB3FjGp8XmECnsbbS+6QIFvxf7cqJIImV8VJ18sZvZAbX
COm1rhHJXAX6QSm9vhk1p9nT+ltXCdqumwG56XWjiTSiRR0uVK7T5nR1YL+3qW1FICTYfsOIuxBI
DfaGN7yifEt3cHD9cPXW5gqB4xiRmficmr4rL9I0qEgGCwoCCzC7M86proFmBWLtTmtqP1Je92xQ
GRACVYJ8HbF5I0cNV7RV8MizPCEWTpoIhwr+2tg3PWtHjlGrUt4teLmgM86Nn5GDTTfFlBgpY5Sk
+C+GWt8Xp6R3RYzGsXpZ3Mk6i8WwL0pJDBq+JNa5NZIt1+rdnMu33Oi8W7FSSNWak0dDtzq44TXt
8CxrWB4HLxN6sk9tLyjh4pX1UVuaNG3CsdSW6W0wymw+uAYLlZotlRfe0iQG8cHNdTAtAL0idYzj
OMv2S2mvaVSNAJBimyom81zBtKh0K+PrCuPeGwIPU1/uYV/u4DgZl4p8cPyUrYHRXVrzIO/kkEo/
NFL8HtHkwXmYK8jF05XcsNpWR3fcdyc6hRtNTVWYsPyONDDGwaA8K/P1mW71LAwTZ4C+vCQDeBck
3pu9FYV2tu88ew8b14xAAUhQzq5THMWiua0eRou5p4TO21Yi1kUV8tvDYOj7ekn4uT1WkAGg8X+1
84fNAUjznU9CGRHC6L3Rz4d2Nq98s983hQJ9he9eY6td+BddQVKLXV3MtXWRyPbQMjJKVH9QmTit
RUeN1lz7PS5wMAy6Gelzau2bRN1QtqOkwuU4yNg+EAYyl0fDDFgF8NwxmBnOzF/Ip7GoHkstubcK
yeZgHksOIurly6VqY81eb0cN+BWA9ZENLjBwvp2TkFOMSLrFzOH2NKUEFpnc9c6qF8Rx0Pp2Zp3d
iQUwcvabG2FZl8A1D2Vd7vuqP/Ra0ccCC6Kjo1f2dVU52btmEld+zsvFuDN6DttN4xw3fuI+Caw5
oTwa5ZPnkTdTMX8OC4949FC56xjNbKb7fsnrvQObHK+GDlAt9ZydMwbfoGjWhxlvy0g1xmVjp187
aOih2y7AuBkN8Ex3eIKx/ZbIYrxKMn2ImHpZp1JkyY0r2yYWHuyexmrP0g8ahL3jtGM0RPdfkDJN
oF7oLsIM825YgBS72GizI2LEm9br12gapywuNb9llpJ2TOo9QSjP9iaP83ui2isjlyfPL6c3BcW5
b4ObGgnmMVkCrEfs9gGSPR051AKKly9j4aZE9swidCq3jDDdiNhD9xTX+6XQrg2pqysCu1YUbMvd
zLkYOAhGZMNmAufypZjnNJYE803rcE6T4Q6/kkuxmGySc3X0JysJ/V6vX1DHYz+DGPk4irK5Es3q
fVlwvjtXkLoPyZhg4xUEMt9bG7ywjJPxKbOJWXHZxAcrTye8H2CLQrr1aQnhorp1Xe8ckZev2aRr
nxZPXXGSwM+faKmQUgb2R84lwSgxT6OAmskeuEQNdAcAEvtzMpv+DrErOa74Hi7h5FXNYcn8T4ZM
nUjzkoelCkziEdn9mLraTCBmxjZtP6Thwszj1oUHtk0I9gV84CjvCBkLYMoz4bpBThR2s8PsVA3s
gXiG8Owv50UV52roT/OifTLyfO/rYgKAHPaZFGSJDNado2rzGotM4iWZntSmoR3QDLBTkIo0dIt9
hUz2Xunl/YQQgCrFYP12F2Pl7lGwErkYlN8KFM2RpjQ3TizEu2muDsUctEcoHl6cUaaGaARcirox
CKGJr09Djrq6rCjEulVbNs7cJ9+ovzlJYe5FXfjHtesu4O9Cn6rFC8EfTpRiiMJIl6DNKcHNxu02
a6HZptvcw43orgikrM6qkkbsqeXRhBQO/cj+kvgGcm149KeShg1/AvItZuM+G/ybokDWLjZV8GWf
ecPt4HkYB44ZkiQMl2KRaO6h9Mv2nZTJvsJuCRjX0MdgiVxS2r84Q4PNrl+BqeZpPaDx1NbLVsrx
ruWOhUFuCz3SpP5sMk0NHX+xcGQw1QkZFz9Pi1Da0SgD0jG11C6PyeBo8Ti1XocrQ02WSwWPXj9X
QFCRqOsMQn0mUI8VKMbuQIqrz7aW8oGm8m9wi+yvRgdsSmD4eo2EUt2OXaWsIy5taom6ym2uBrDQ
z7pcsg0PNE6lp5MQV8n5BL7AQkMzFVIZ+Jcaw3PGJIwTrzyttA41Y+s9hbd3ll7xWtTjnGMHoQx8
v2zjYjBS+3VYBQVPVUGIHx2xl3k97Pwsv8U1oQ1BRt/kMhnHspCyuU3HUcdDJ+v9+dmQvlYcYGl7
bNqau5xxlRzkQZ+L9rpfJ5RKBrYLwOZy1ec0wv7LGw5oXZTxLh01HLUAMOnKGA1w0rr17xM7r5dj
kFdrzQxU9k+gArwwkHeML1hLZM8VfPc50irpXHZQoBdA/nkEjPHStH+3tNJ10ZNtsqvVgCy/YyZa
WGd9qnP3qm1bZBrs1b12YBtHZaJBXR6ZljCIC1ffHlH/zCN4cqgjqx0PPeFw+t4EY3cAI1wRvDQS
qP2+ynoeSSZ7qd3LoWBEaxuBXQ6hZKYw8bK7rtjJdNC8s5ogmr+WsjPQm7o+cWu9k3hOPGXN8Bkb
HXiOHvkpfQzfOs1OHseOeTvbamRzVevQTDRT9GdoA9yClBO81Tpe2BQ8KSkd5w3fmfpRmFo/n1yX
neZBzDWIKY0mx7Qn3HK5bCCrk1bhraWYOWb7+UszoWXJOBnt/C6rg7o7W5nmtCcFW78/znllQEWc
cVIs57KbLpaEctvqa76XZdiMEFdBUmw6EqnSaDQyRZt/rM2cniyiet8q0NsYPGy+S7TROflr495m
tQ9mNql8z/NB0+wNBBfMLsFHWhsEsS+17Faac/VI1mtceVnEsjzhhqZgNiLRwN9Rj0tPe2oq7caq
5z1OLe4psQbvKBjNYT3b3nBsdGGAGU9YZ/CoKp88o0mIHb5QbFPBtPcQSd1PObYPEerm63KZ69e2
9b8kw+AfbXd+hlwpolrz+niCW3prwu96SHT3oULEEfZd/aSmrCVxDg+PRJyDOg2iYlpu4bnE8C/I
Oam0C6Pska9p1uNgGlFhd3VoDNXz4nao0HJZ7gi6NyKoindra33q6+BMl5BE0Jn1UOvag1mOH2Pr
7mT7f9g7kx3Jke2I/oqgPRuch22QMeU8TxtHZWUl6ZzpzvnrdZgNvPcgQBCkpaBe1KKquzMqgkH6
tWt2bHmZpuhmWvJXMSyY3uAWwij38hc+6ve+y+6yhvWJYXS/yuYOaPbZq/vfudmcKn+5WtfKO425
fveB74ZzRDqNhiUa7Ed/snZp253zrt022caLXZsPnTYP2WjdDhE5176qL4ik/TGjlnKPNGpubEM/
omiiZpvVXepOD8XaXVudDfmAnG3M6vMay+ilCOy7fjbSXWP235GNMNIVF6RZlyvHyTiFjhzmmxnX
jc3BuBvv16Z8W6Lwg+l8OjmFOPsd3cyBz4TE19A32+P2EKzlqeq+c8GW3Rd3ZcijzHH2+DcO3HxH
4u7+R9lTujaU866LxoRdlnswRH5cGTfSMvyEJ8OZfDmHtvMOu3pXj5N8XzI9x2KS52UV72WY/3Zx
kVxaZv2B/nFGeAUNtqFHl3Tds5Z6mWHT7Ad3PA5m8AtaXpkgP2M9JP5wGM1p2/U37CdgvaT9TdC6
I9Kivf7qXS5HWee87pHtXz2454EWrl0HPG4gGZc0mpdsb9sdXb9bpgPEiMEVK3L5paRxaHogEw43
9Ni28su5NK/CgIKQ1qIek00yoVfC6DvTAXaaP9eFdw+369h5nrqXbJ7jIORdDv1zEMmzzek2XNkb
8PtF6waYXMrH1tAnqhaYX2ogQfTTcXQHjHQDf4NI3iSey6EiTigS6Cg3TlQ8O+aYkCy6yEbzjMfw
KFd1Clb/pFRXbur3DgjPnj15fTTt6ZKQz0mJ5SKkQpqk1DPck9gPy73lpmdSR4922Gokm/LCUjKx
RldeYe6/6FvraKLKOtp4FhT/xtjR/hCJdUl3rc6RGPeFWOp9akdg94Q+QaiBSGX4uH4Regk6eTu+
+HG5qLtwNcLb0e9u0VHOSDbYK+WX4GBILLBNYJSIG+m4w5U5kXflKf6ussW5jFq7PoHjS1TGHSMf
a4KE2TIlmEWiO5ZSVDjnNTqyqf09c9TLPFtO7EK+BLozF0CX+uoevdlGLmgvgXA4R9XjGGI1eMsu
+xFSwD7MDUze+jqU4skrvMNKt/nDkGboFkaBd5sY8mx16By47UcnDlB5LtbWvbCClF1esXeL3jgh
8Ji7prT3eIQf+5Xr1m1jnm1p0hnd5drRe44vojoie9wLZ7hA3GIKR6E8razRZkE/YT6evLqqj50Z
HOxp68tuvM/Vzd60EV0ERbtHb+KLItkbukV94+QO2bDo3KXcrgrCS6kfXATbsqOKONRA5g8pRgrL
kzubxrWhblTTXVVTR455YabbVpquBWw1imIc51+17HZmG+7wEAGGyGjYFmx2VNomUZe+6sbhitXQ
HOrLhpkx8Nw77tf411UyeVDpes7xVeAY5LKLByGiQ1n7+6V/KNvgrLrw2bTXZFyrB5s33I3UebCZ
1mrO6BZHUrs4YF8cIH2YaIWNE7H19lxm83U6MILTNFV0v8Js3adL+qQmRnE67f2DlRrsxQzWmdrs
TmNj/6kr47Ra6zd+gBgHEuZ9BbvSJo7MD9gsZfP4JIPxOrV46brjBF36Dxkt2rswD/e6ZtnIbpsC
raD7GompTsQZMAJdlyDoe2tO/HJ9VW35TgAy9gR7dtX6CDM1NbXGdBemzp5g/eVSd9fAUPYkNHd0
kb3Mq6B1yqL2ripuR0vF7qAv684FLGEE117FvcMTiBgKkssuEOneX7z3RdF366mbeiFJTbE22w+z
hJrSW2cOEi8tZmmz4Sg+NO/oaefZr44CntquEKlzFmK6MiPNmmtLMNgGI+E82M+pIKdKboNhrt8y
5fN1vg4Bfe/yMTSr97Bwo0TO5kFP0J4saVZx4XgXvVdbB8tOHZxQ1a/SouvAG/VumIchPFtZjrRq
ue/uzIGyg8B0KF0k7loyCi5jqy7ayuVtyeosRt77HPgIEhlNwXHy9Ynz4HuhDTO2MrXHRwESoyHn
MeoIAnr5XIshmt4ixiiOstJdMDxgCsOQg7eKNK3wk5m9JR8mNLPUKM3HCjR1yRIUg9kyGDHUHXaC
w7YPP+CcsSlCaVkiHybDEg86CxfnINnZNpcb/pVmVPaVzysINKYLOIXBHuSi9VS1ZVbBZyqNjA2k
F3yvVjDy6OQOC0uCK+OrCcjgHoqi977JeQUPzTpOD50ZFgWqJNam3czpidKrEBvELi3dAYWzNejB
9VPVvk9OSki+BWNAAxqKCE+6aipupN+yW4hG+5mTc0Sjkwx1FttLtrzNQbswOKbCKA9BBUoPhyD3
CV5jKJ/teVtmaoH1ZYfdMfDpH6pXcSq6jo8xmvOaK6J1PdUdwT0E+pxHjW+RkjKdeT8UekDQr0Pj
OC9N9WHnbn8/sS28teYizeLa4sz7v/Cx/99cum3dXf/10u3hTzt8lvL31qLUZ3/+LW7wrv/rBm77
z//ewGE0ByC9pTxMk1/xGf1jA2cR6mP5Fv0jCviPDZzzF7RvkoEhww6gWr6D/1zAeX+ZbOsw8251
XTiw/kf7tyD4T9ZgoOIkYAKbmgDSNxR3/ye2OPcXy2fuOjD00NRHXjeF6Y4N/WruWCBfjcpgIObx
gRVlwv8AFB7XyBtkPKkx1m1Obqp3cHWDEaKNYvpxe6erx7cFw7YPshCeR0T6q6kel8rDJz7/eMYL
vVBf+uMkL39c5Q0G9ypxNrM53CB854uFBV0HZoNFhdX2de80oolXQubOafgxrAc/5nWE8QCZKFjT
KZmjdH7pJKia8zBqa3kNA9UtF9aC1JmMRpP6SSeZH22rQaAfvZncVksInd6xVYkPFz5xm1A/gcKc
t9BsdiscCARf2aTjbvaqrNqRypXXdBthg0SAwrm0WpspbhyM4rMiqfBhwmrj1OF4fM/xSkcvq8zl
W6eGejlgfO5virBu0eSi0vpugPZYrBBUg27lNv55mifmVW5rJXOJFTZ7p8X5GDttasv96hrNwqmQ
5eFONhJyqLeG7ZPMZwVQwpKLi1DWEZtx+2J9nKT0qYipPcGpyGua/aT4yyRgxgx/78xyoMSvHdRR
1k7/oeVY0qDr18GdL3yeXINvywSlCB8XuilaF8VTxRC7ZusaO+mX+S8VKfXQ+KlcNvSfT4VvOY0L
ghP55NoZV2iT65i6EINkbSdWFg5z7NRMRgdlBqi3Nvsk/Gg02eYPsxp7/2Gtuonk5miO+swjIGjP
Gk6IjCsXHNY+jaxhTZa6tGBgRYhOeI84UrKz0IVChTI8FY8jW9AjaTx32Xtpv6LeeeANrwqQ4f2V
9HOjOmS+jxvE8pXJWtZ26u5CF3gDKZ4x8s8Qh63eZ7wOCk8NOM2oO35nbadhlgxp7kBFrGbgHzHp
vxVECAdimCWOYw5XS45FJdbS6cAOzSWxp65VszoZ1dQsh2DMCyBY7YhVHSN9lxpPTTOhN+M7Lahu
XwydX6hiMl6Bc/TzIZOc0xiM8lReSXJQwYMc8Bo+e6WNuxk7+zK9V9gp2jgrx14+8Yib8uuiFvpi
noKxumRAt8ebdC6j6RatsZ/O6GE6PMDmwxQ5DoUj3no7KtxvXrfBTpKlrJVoLiDvoLFaSogZdtPe
e9NYYxaEmiKJIi6z3M9QsoekzdJenq08ZDZXOCXXhIm5K288RZbztmRBySaLFKVzwYK2iRJDeKZ1
zKLF+yYl0k+JS2NWscd0g5HaLFBf90pWZXPo0DPQVT2YD6fZ6cGhRE6ZNXBHq1ldp2I067hkGVHd
2DMP4YNIrd7+aqD+AMcwxdDfRUCGqHVEYcsOXmfmKUagJYBgYZLbZoIqzf7cGARo2MZuf4qTtpAn
AjxddW2Xk85Pk6k0Azus2+A0c7PIzlqzUTyVfY38anMdiQuVjWN4pCZwQqHQHsGcYLCUYNVksXf2
nCzDlqDdeQOMl9J9dIFtbZY/qpsS0qvhCygpXg6fPv8RYl54IeZ67JIM6tR7YQfqu1uE970Us8Uo
r5fm1WSK92LkVX7DyEa17MDkmZySiP64ZHlEK7i/AcBIRt/mdpOB5OSTcLf+DkFL2cE15v7W9noL
KM3aBjfZuJpfHCia7gQRgrDEJAj14iAO5B/L7oKbgoYp9AqU9tcMlsZ3zzFfnLTrqu9lNrzv3LbQ
+ouuyb1dbWmXLyt8ydfQ0oQHvEY3X6LBHh+XMBnZtkBZ5fApWpWztfew87fr8h5NZHt2WePjbOb7
O7N/IqdMAbEHi4ShfAjDsz1s4kAJy1SeVYj/7kDkfH6ZTDYOV1YliyeYallxnDw1GedRyZnKWKcx
WqZI13kDzl04xol6AgqaUCktI8dLODRXw1LgAevreVjjLRhsxplZjc8VOPs/cnIJWfjYsR5GhEu1
E7OZTnEqBvMpyzzv7AsbgRdqlYiQLbW4Hm3X+VIDh1ycY/5GdWUtx7JU5ORChDvgnqBGo7+yGx9b
pRUtVX1AfG9uWJba1s7zFuepSUsGoNGxWQ/UlEDYsQt976pq4drEg1Mt98oOXfcIn2vA+tUJvP71
MjsBZAnHqS87gX11V86m/dTx4wuE/5qyl3VY7EuRziQXiIpr0C5pwarGNKr1qbWkvoff4b/mhkRV
cSIVsEmSFT4QZ8zeippV4r6j4+XD5l7O5z2rks3QhO8vDqKOQJbv9OUTRsLiyjexRx4MlaOuOWF6
PUWTVSPpkeUFkVu/thAYX5Efbcxx9PXtYClWd4Pf6RTzeGTxuIG+G+xHQThjb0tVPVtgiEgLWYXD
MyasAp0UwsjOKs8bKEjuYkALjN0xxyVsI9RybwMUnO7xhntWUviU3MWd7QRftqgb8zBP/ng/BrV+
akF1YmBlwEp3pETwz+fhFN5yCOjVydQZm1XQLjze2pAJgxHOEgw79hDcDHND+B9viHroYTt9FkPo
kD7x55AHs4PrN44wF/AOVY3Iua4CuLi9Ja1Xd6rV77LePkpXufLOh/ZYHIEQYbAcGzk/BDREfrK0
ls+ljDA31SEEwbglgjXuw2i1naMTWc1NUzq8s7rLdNLaRYX4A9bvI5Rm9LkOXvlkk5+7xODqvBAY
GOAvzWXzRQ9SZe6qUmZ01DdotDxAZ9kdfLjXBrkpz30lc5B3+PnRhHaFb1knYNsKqE1o6yqxtwdH
nFuj/i2DYBto5oa4CZQXsoYl8R73RMVlB1bfd0u0ALOfHw1ZtpuJtyImAO9yvOvs0XX3XE/pH88b
0uWiXMbsHa8w8zb0OJslGCcpDoLLEuLt6n3NPpFg8G89sr/cZcpw7/ppNjfkCikUko5dwYDozBRt
o3zlwMPTEksRLtqVTAMPowv0NaPezVO7hollNsXe6loBk6+M8rum7W2m3o6vbGxuj9MdZsgWc6Zf
TzRSbGUZuU0OS2Hhn2O1LpQJqKlDHzKCJp8PuKBmAag+7YKDp0ob1cprCamkdVPAJW6mBzeqkfKW
ohB3EMky2odr8mu7sEG+4hQiWbHyrMUqaqTOtzLxdCTUxuDssI2clzOn9Bhx8Jtua44FIybbfrmO
UD2Iby8OmSlbONg8WYdR7tSNa10eNGhc2AJorsauVVP9SwJEr87u4ExdgrE8nBB4w+CDJaH7Allw
MBLs3TW+MN7RIdnsrnu6CZsyqdKymIibalAcir3Tn7wfJtajwyBi2haWB+C2+rdTRjjGlmYe34IG
2OTOjZwKd3EksfBxaOacKn3CEru5HfKNs+BXd0ob8nfoVt67FeYzUCnODNAXuMFyzgYo3+5n4WWa
ZEXn2pcNZ837tKpw5LICBbo5EO1149Lp/PtUZ8G7zcKGQ5fpZ19mhlklIZO+sp/MmucVF5ubCOXl
2Q6ME6BqEzL0F6i9oUSVm3gIRWND3epM7QgAwGWA2CZJXX1gVS3xJoU1ZVe1JX3Mzmh8D+nAY22X
muZIvC6gZwDiEPmczszY+ykf3OguXCoO9CJN3d/t7KFdpXAx3vpOs4tfcqv9PfVK0GPRFWz+VU9p
zl7xgGNZZAyYIHQXhiguM00/UEcX7mghBNXXxu2F/6A9nX0qSkI+lnVK74hYFuu95wPDorF4AsKY
ofUayWBGA8d1tn33S9SjHWEsbC2ebgrPhGe64opdXQ3LfvDNC+2FY3GEOo9njSYSNSTEZNN7h+A7
iTtS2yAupin/TWrN/JPZC9EMnAI+Mag1na96g2okLkwM3TuxONN1H/p2efCdQj/mOMN/E/JlKFlE
Ob34rRpeZyvvPu1xNtBueTq/NIOyu9gc+uJRNyVGm6jmUUE+dIOGrjUDkZFz6cCPy6J7F7s+HA0n
fAefPWtYR9D8jjaUrvfAWQpSJk1XpslqpIiiY8fBpevWuYiD1sk+o4aZgQDLwLKbyKpHozaxh1+V
lhLLqZN/ah31b+kWViADZZEHHQIvv0IKZiLkt+uHigTGB+NNOcY14MVbT7n6LcpzJPmkpm1heAPs
nPY8BhjfqBuolNoZblU8F1hNn1EbjU8zGp02DrX03lY4hUZcpjaXPT2ya447JBsewFNPGL857lwv
U1V9r9M8v6LRrZ8BZR1iz0Sv/0C466YDFxYwuLpmqdWVY94jhgpFGbp2gzyetDm+lTDwP0xKNwKU
356Nh7SyAVqPRZnZjrxEyal55nG7p1HGfyZVpqabKGd9FOdtGYUXQ8VmY0v3eN94ILN0T0Lc+pLW
0rLjdVI3v88IEAex3YzedgNjq5jVK+dBFsX8BgStlNHTLi26Neul4sDQN6+uN3Baby0RpXsNJO23
LhBXj67OilsOxbZ9A+qe9xhZ1HT2gL+b9dGdmKaw9dIRyt2nZ7fk2JCtE5vbdh0rEhWcIv1WsIZp
Amu45KHq70W3hqyONitBEnYcFPcVgHosviu2Afy6vRs+WNtxlX9pzsz32e5zzlKGHrBDxWlflms8
0Rss9g65Y/tVgly8S9twsfEFeEVf/Y3o+H8b+79vTaf/taKW/Kma3+oXZeT/9t+La/yf/hbXHOsv
x8RCTh2aZW898v8U1+y/qJAB/sCBHr4LGNt/iGselnj0IfL9XuBbgbX1sui/YVqG5fxFQt50Ihr3
rL/Vuv+Ju93+SfL/S9LfsunYAVdhbf/YDLgbb+BfkvdowqNhzKxL6QTDLhiRNibyPcilbb5BBDKJ
a75INXNBRZhi4bCMp1DZ9nvrG7rYWf6U4l/gqAI3yGS5y5PMz85jH9WYBwnVqkRU6yqPkW8Gd2C1
u1/+MKSPGRYScw9Q1gj2k2C6QYoqMRIrQcsaSKzWPHtekQexDDl673KL8YsyADgXdNxN8spNc1Yp
YzSwFh0WWHKGWxPZRwwrnzUnL8yvDlIQRRipC52FNJtxWKg2xvg8QaJGseNrFqf+6v/OMjG/86b3
4WVT+AV9QxwtvoQKiv4wNk12PZjkRXGU+iXJ3zVQF8CvV+xNtJNSqBEinuA94U62m1QncG/L+jct
QutwGr0QbukiGRt2pmYA0c0kDG63aFvc+4z6Y3DXZVs0WPbR7G3yeTOY34NCMeRG4vXTo4GfZNn1
fYQpuQ6m7hWkDJirus87E8eB6fFr79SbgGAB7ow6b1kwaq5IFjaFiwMeI7YcU00en/B0js8qhMf3
AVajsggtK34O3cbu90Ka6LayyeEDAHDTB+g2q8vKOGq/AyM0OJYTNJvPXbsa9ckguLgeogWyJHrn
EBLSpGsUKhFZNvsg9Q/A2c6HR3OmlW9n+obJMFN4H6zHuJvn9N28eCPIyqPd5DxeMWb8LkA49qQF
ZvMS/1b+x1Hp+DI6yBBcGVtuNSSId4+hHnzOMHYsFSTevN0cuZyblEcBQ4L9cwHKNDZM7zb7I6xI
o2X591kvOhZGbu0a4lyB+MKoWchJ9tfAJvEru1XKiaxq2Kow1oXmwa/M1sG9iT8PpWu5AS8arOJo
kReoT75qU9KvokcNc6hp26EHLmZ/zYMSQI8eVtzHbsmIiKk8BYA9gqgjI8HhRYf3gpUS2VxWrMq8
AqDa/4QpK0/ccMrqxH6E2CsYpOgoe6k5VDqgxoDUnxE7C9fctQJ16mOxXf6ekassuYfH6eSXVA9F
45WJL5vebhUxRbZ2Zwy84m4o9tA8miDusLc3F21oAFPIR1A2MR5pZlVflIV5bdSLZ785dP6kjysH
dtL4/uB6sVbhSjsMRgjzecQzBjO4tjPxUQLrrl6GjnDkDVY7v72EYZt7b3UDlvuyZj2+2rt26FoG
vpQOg4cyIKmC2Zw70INZcdqOqRcW3dGcYajctO0QjJctFIiOfOEQ0JQoIsPgTjBgxduzMpzMR7fj
WIO2RdcOoT2hbnM+RH4MHKxc7kTveO+lMa3w/arOwsOrpf9ZkffNEjT52n9PmSw3v+aET4cY0USC
UxGfSDdhFjT7El4tvp5Q6nvEuWqCH3i2iOf+cceiCq+noCAJkFaocHGhmtm4jQwzJEnCbaY/KJE5
w68lc9dHINxBH3PfzSmWKaNWYqGpXLH3IcXrB7PGqRWXTejeB1MTFocsEuO9P9t2yecO3j0GBURh
rOi96UoKfyIYTQj+YIuRbzOraWZK6fCRkn2bOLkLcK2PLH/y6tEjbfQgC4Vfp2CGgw1shnC91ZiO
FilzbxUH9jbePasN/XulL/cNdE7LrJybmGw8vMhFCpEo3/WTIu7U5/j13lEmtvX/rKsc7w4shySK
OIHtKFzilXD+CIw9JuhS30e1ZCFBHWmBHXKguibuFzLescHkgAolrH5rteuWW64B7R7lQIk5ypxb
XWc22m5iUDYTxIz2QZ1EQ9nc9mS7CrBubRct33abVcUxR2tjWksJOMW4OSuGyUaG7RHma3lBEQYp
d95PV9wUdU8Mx0bl3c++zU03wuB1VxZs6jm3zo4kRmI4ZpxmUjL4jM57SX0Ff0ak8d31c5rkJqiA
rDr8UncsXLP2yiObgrOUysqZD9Cut50SCPGk5Ov8YnXocHtrRAAgeiwnJIM8eETDVRrsR24t11ab
snltqYZtOFoH8FbTFTWt19Oxs7jwTr4zwvUTYYbpwqOD70mkAfOunDFH7hTPHAoCArqWYtcaW2Qy
Z4ST0A0bhwhLRrpZdEvAJHkvl4NLOIGLo464lDw6OVGVRVuO5MGcstyPVbjgByyX907XgOyyIic3
zLkXJUG6hplehI6AqIyTpu3InMyejrNsCJ5nJxtaFsUBtlIHinQWc+U6p8bQEY9n7LToZc4wVfss
X3p+NRoTZdDssW7mUY0ZxJZUj/css/wT8xhJWtmaY51UK2tzNDKNKQztLjjOHiytpM/b8MlukNOw
4C7RQ+maMGnLXOafJU/mmgqmnNtZhaP9TtuWEDHTq/NMY7gT7oqp1LdcE+ZH3nlaJyFNV+tO8258
cqLxjMNERdA7BN3q06LdOOOJbE+8xaxHtsvYMZ4yjUFmLbroC+Fk2kIlIK1ZpqS8CI+iDCI1UWXy
2MzCc+4rXg9VcJ13ZarNNzNYAw4f6H5wS+Ddrlz3czXvNN3Z9b5C4vUeMfZL3Pu1la34iluVobt3
G8m0BCEfq8oy/hAt9JsD5I/cPaS90Z7XlLDvjoqP1Iesb0VvY5Q3t8NceFUcwgLn7h416tZGGtnK
d4xa7u05JxMYiK4/gutsZDxTE14w26Z1hISJVymGdqAfVA/pnThSA4ajMCwSVsPIRn/vtlsiDYBF
yFDZUFuHR7vlnEKdVkb4psjKqymiAPmkN6ExmVBeVsguq6hvmLyW91Fh5aS6ZVy/HRUgcLtahjPW
/ElUV3omkbRde+uVr5z2i/nFeC2EnT5hyMGZGPZT9NkiV7k77pHLn4p885CAEujeBZCy6jCthnOl
xKBHFCdUyx2/KU/jrNdfjhpgfdql4WJuEQ6tOSvJ45ojrdm+DFawObBsHdyU49CClaHBQoKyYXmE
jqfyS2fuenvfyU4QIhw7B4l57O9rjrNfU1q1yCFSV49ald1HBID5K+3nqEjMMUDrmEdHfnRTitSO
57d+xgW8/GnwVtzlk8RZGq5m9KSILZF+moZfHF8Fn581qd88ldU9EbGZdWGDHYTzTwuXnIarbxv8
w2PUdOsJOHXDK+4M+2NEI39gGsTgziIIRMiS4QxwdQ+w0tVp9Mncnb4uQen9CgYSnrh1dP3Z4t6G
jFEs0VXv+JyvRAaoBLVCIVxwpVzPLIvcuMlylPTcmXqipn25Esgx2Ypv25nwagqWigx6SvdCAmtx
Im9YBe2n33WQeVjXBA7ZsKF9So15os9gnqGbk5C6U2wNSHDYaiCEt67RI0tTwl2BXpcz7ifk7jws
EOEBigDKmUv2SNSkNSmpBSfAbeTosaH3tvTUHoHYeLWLkfG482VZkAHBq4kdRmG3Ukvb/2ltrXDf
57qO/Qm5ez9lbIN2rt0br2Kupt8+i52nnDsGm8p+405IDvnPCy59lK41B6sSgRY6rasg65aWDVQE
Gq4MEYt+9lnjev2II77NZEtdpqmaU+utLtTyaaFoXFqqqPd4/fro1OfK4cDMsiDbrQHn6ZhSPZ97
feO2OUQTN6x2nI+NJ6EFUB76l0h+KUdgGKCHamdzzjLQvinlA4ew+cFQGhb3mp6kGjpbtPrejra3
ieMlEK5X33K1tXO8kZBV+MP3GQkxQ/uGFIqxkT6nP/NMvcpeTJx3E5A2LkfWJeLJYvhOTkGZrrGY
OTMPn7YfzY/ZwBtFeKnVgBjIBnmwNgPoPK3JD93LaXbe+JzbO6uQ3rsKDSeNhwGtxjCi8k309kBS
bI36cI+kkb1kVdqFh4Cg5HrJbNlUCROYu9KVIKY/K5gYl5dkmSTLdNenB74uw4nIzuDtBRvQBe4+
DXRkI0xMxopRr8Fb7jJAtoLi5hijFsY3ZHM/O7jzVC3JSHTE4eZbscchM2C3p9CsVBY3Xm9CPCjq
wCA5zL3moL2SQkob5B8fTZYaWVJ6VtUewcPhmib6HB7yHMbOzvP7makDnQ4Dimt00LFsqAQ3htfr
7kgJVnUdzPloH6DEWE3cQY1vaFzjVkZ0ZAnYSYyzJSFEUDkbB6NV6n1BcSOGU7Rr3OgOol3iGCkj
aTCtMj01TsNjCg9Wj0Or8cFZb9w8HJ4NnYPJ6ICLP/chIVT2QgUjQj6idmJ8ZCXPIlNEQ+LxZHF2
QFnq+shhRj+xXGqKC+GbITHusiUi4RbA25OybbnLjqnn3URr5YQJGxASEBVH26NWyORkvKGw0bjX
LHNMvxB/tQJv61dOs9cYdwA0ANSadisOLdNGGcM60QsucapATqXbj88drEfj2Pot7X1NpG37ws7A
OzybNN2Ze8AzU7fzKZTmAJt59HEvJVtA1mUm26GVxq0uCWblsslKeQwhScuoOXYll9ZB+aNkXzSG
OcdOp+T6dX923brEWpIwEmIFHHFYurEaxtGK6ZXAa1Lh3xcgm3TG1AMUh116F+TZ2Q6yNDilPJib
GyzMKj+tIYina9KXUp54/suU7/e2q4dxQAFB+7PD1z/7/L7b/pQOZfb8VELyMdueofs7jtkTmz0/
6uwv4QRkBmC41tUNgvxax6aRlh1ipMOT0irB/B/zH69B++M74AUWzaFQqXL26483oR+8nsZerUVL
tBX7Qg4awDpi9iSf0TcUrl5g/ODsQ4wXKNvArF7eGNDS12Sm/6bisbmwto68xR2S9MdBYaybm8L9
cVbAgazae41pSNJMVQgqQ8OcTkUjMkVzJJYi4BBHmHTQkCDxhofRGcgjT3MTAAhtCQNRBNAM1aXF
PaK8jyChyScCieA+eynG6X30cBECB7fWNXjAlyOyKwwVmEuWqdDzYVy4xS/tqHIss0tOIZ/det7B
iaSAafO3XwVyO/SWdSA0eOgYcRVjOsrJngsKs8uMLk8ZBcXMw9WWtN966H7MMT9GGWb4lirRyu+z
E55EInN22WOsiUqCronOpKX3vg+E5bNoG+MtJMSDRZQSQrZ1dgjzc+Etrg4h9sz+Sjl66XmiysU4
wvUiCbt2w9QefadiygzBsaBG/diCbCsgPC5daZr7aXL4MOwV58yebVYrYzDDfnuWRTXoMw/4gSvN
U8p/6Bx4WA9DUGNNcvAfVEdaM2niAmKPfWn828r0Y2tqfixOlL05VwYNYUvC2hgTVPtjiBpR0R/y
zSVFXNpjDafbcoBssBmp1I+pqvkxWPltqW/CzXVFWqCqMN2Ww0fYo4Svs8ZcYv+YteYf41bNK272
zebnSsmsmMQg3OVRWiZoZbHms5ssdgnnzd88YT6AuRkJwMIqhvxY05mBICj3CoxUGMsfa5kr1/IO
eYD9isfy/4z0xtYKw4efxovO8RTPM7l0Y8KzJtemWg6EBbM3qfC0RSPxU3K6m9VNIK5/WNItPpcf
K1yXh7SuiB+LHCyD8cJyLal2hc37zN1yM9QVP+a6+cdo5yqsUolNtvQDihVWvBUsuWQO3Cx6BuZ+
ylrYK37x5cfEFwWboW/8MfepH6Pfsnn+hoHGJN58hQ+GE/zMUbQYp4GUZJ4WQ37Nl6lWNe/v3E83
5d9cXhCImoMUnV0ABGIaenEH+gb1ioSpWp+5DVO2hX8L1AVbT9StPH1imcnR4k5ZfuPcaAzw43+w
dybLkSPn0n2V37RHG4aIALD8c2Ymk3Nx2sCqyCLmeQgAT38P2H2lqrqtbtNeG5lJJTKTmQAiwj/3
40a46XORVjvSi1W3M1Uv0WoNGbbVPVWJc7aSCEpqS5wz1W+9N9t0mXpYbkIqYRvTYOMexDXHyKIf
zeLB+mS3ec6o+g1ecRFvmEoWMSWMlO8Ak2vBb0zZqo3sShg7AU4Vft8QDfEO04vRswL4mTpkrhNk
m+GTksdZcJgJOnCAw9rRo4rvRWFJEHtJ585kAbPJH+7oEAHUJyK8+3zZKnTvitScxu/kGgN2qA2g
YXiBGlNaCRn+kySYk+5n5eGAHPG4SCsNjRCSA0Aqs2o42TWOaw6wTmgHxi3Brj20qVvVtp0ywK1B
HXwLkmYKXjtbpf1DGuQd4mVMOyZz/r5UCGMrQARdMq3cAvzzMxtqMBEypI2A9A1lSO92bOiICSV7
X3XvfsIvCZ/EsEZER/c6Gia2kOuQS6O8Y0ECnEbOOqmqDcskhJUZL3rihNMX8iljsh88B0bGysPg
YS5wTztxMeUIQ8wHjv411tFPHChfXH4RfEJC+09gaBeNA4NpaEjfzSmov4M2tx4ZtKH0xHpBjjq1
AP8YY02peLhCU8LxsSBK6dGcjYvFBkd/mtG5ly6QWuuY4acgNlF5gE4hNzCgHj8BqLTjEBqkEZd9
ssU5nKeYUU33lHBjA8AMAkbVAXxAHoLPmz0sdAp2RTjH8w18IOCi7WRRZVARCW2Rh8z6mQKN6N1I
MumjJaXGfRWVPmk2qwKANaEwMYkl+iAuqHeNbgab30TWy+jOyEQhjJZaE9TSZRdvETRHeVPYJd0L
yP/AoRowdOMKOEX2XkLheGxnXxtEPzxiKoMRwVIxNAWu3NpB/GGhgvInEEKlA6fBlbtGwWSyx/Qi
bInSeMNb7XQiXKGWVWwGg86ytgm9pc+MsLHgetlg3yV6iSdQUmS9cUwLd7GbpXcp3AhN7UQEtrJT
9ResdUm+7mfpDpuuIyy2xc/E/WoNOgF/VXnhDnxkAP1De5zGR8eqMYNUs/tKE5asMJ3YzfcBJkK3
qc0hvZ1wuYRbDyDWNcVtc3UAiKHvaAf3WrBj4XAnOKCURIuT6HvHFvEOOYRPZ+gafd/5U48YaDSA
wQajlTcGvawFb45eUSbe3MlkMvIELF3j9WC0CrqYmUqX+imnwIUzRiXms+/GZEibcWaDScEVO1F6
1zg16gjpb5Oz/KXbmPZG4iCYkb8axDeWmsIq/8Bo1n0fnDDeBIhEG3B2jbrEpMnyjesq4IyOEA29
Mp4KY5Uz934R7IanDWwh1H5tTPoBHxOoG+gMWK+DPCZ8ZFt1otfCcPV59A0S2l0iku+co2LJp1t6
lzkYP2ML4hQO+oBPYN0UlTFe2OQfiJr5WfwhCxNXdtIVjGtkJdFXhJOwT060Zc5k9kyXZ0pGp+KG
aAmtAQYqibVtePpFx6YPS7bISxVqmfoZB0xorRxdeTaSVasN6yEMs4GwV4IreOfnHiXrPo8lATwP
w9uKWRiWVBQaxkGKIBIj6sZA+ODQq+7hS5uPHjWD8y6fnejWacyaqyhZSrWxwMTvKQ935BDtdRU6
zsBxHBlDmMemquo3f6zHLxZ3kiAgZbVXVZ9jenABpt7iooiJO7nlhFOk7Zh69ZkdPDTUzMKFDx1r
WjvwlTFL+wxBrtgSercVkDtBsXrGTwYYdAhaovuSSFO5Mjd9VkfPfo15aE3sTR0gPOpq53kow2vT
rmukHDXl6boDJ5FfcPYDDJi37hHLSii2rUjkuDGDCmxbMzKXW9lDYtHfropZrZ3aaZKXdi67j4SM
dLoy82x4J26dp3eqazuoSuYiACPDMAjyvLK/66rZN0AYFM5V58vRXdWiS55Vnpm3mvNXt6f9p4kv
W97fJe5B8lK6D+ZHwdiJfFgE2gy9p6goCSpJXpraxnBP8qgZV45rRXdD3pZfSTZA25zAWD1ieAhH
AnFZ+fY5kv7vcP4f4i8Zc2uarhoi/T8lXP7JmLPUb8zQmaO7AOZc5SgIb78XWnm/0dZA5ErhewV8
ZDmkYv4oZ2DQzjDZQYw1TVcIZfPr/hjC0+ggPVoe6J/yBakZW/wnhLmfUfsudQw2aDmuA8b6vims
X/ItZdpagVOxGTJ7hotBO59qRw9sh+fpb8pcgOL9APX/31fihfg0bJ9oz8+j/s5iCQmKbJMVnh2t
o5oGrBULf0q3kflNwZpMVz84JP6kqwCfwv95wSVbpJYAD2y/5d9/8BZwktOR8JNNFKUx0diRJ3fC
PPVj8nAPZe0yFmWDDuB2xL74+Nev/Wcfq5JUkgnmUXy8v3ysgbbiklr6Dfq1mW1a7t9pjwe6g79d
pmH2Nx/tn72ap7AmOMJ2pPVrKRkyeFdw828qZCe8CEEDGjnUy15CMwQd/qYv4c8+V56F/Gm2oplo
YSb++LlibYp0CSOpcZN8L3jYbLrUZZgHAyAoXWTkKnFuUpv/+OvP9GcS4ucFJPgyhZSK0BX//efX
HZSEcQRTaKDBER0TtH/aKZ66zlvQZC3oNQjXf/2Kf/KXCleZNlIIcxklsc/8+JfaYFobDx6FxQYT
cgtH5kNaB9U5decWWS61LllzOTljzz3/9SurXzop+OuEI1iRHJ7etB859i9XkOugy46pvRs6A488
4h99i3z9CPr9YqPXrh2co09vvfvps6duTl1Ei/kejgw+fO0unvxaqumOEC00sWIx7VvdPHyRn07+
Km4gJ7OxxeGfLWZ/h8JirAlWX3zTDZUyK+yA4sbwVUO7gN1a+Rfq1EAHeIVu8eW0FFKDJqyx6qsx
AN4zEeG6FjoZ7iLE/3FDDqG47bksGEbRfRBsKReqjoZdxvDGkoxklxm7KISZgJuwHZs2sDdz6vYQ
u+KyatfYLMry5IVxivFvbJjo7WwmR9AH3ZyWVgsCfgKHYKqEWroNcvpSaCumwzTpC8Xoa9D5e5c1
4zOiYKz2sRWnd2jjrbod/ErutGjqgpgOp0g6pWd7ndWFX2/wp7OnwkCBshtNMVpOhSCzWM2L7NHD
To17P3Pn1wEuBmFxwWMdPnHlvJRDm5S7iOQq0jQWxddQYRVaNYILjKB5YX3RlSWKvd+2ivGgAVJw
l3gZc53WRoPCygLTQWImwrnbeuICLHD3HZcKhZ4dSOx3HJO4PmtK02BFCEsdlUyG4JCUYhCP1H8W
HBvHMC0u4PfDFJw5QEwvIFPQ6/U0SOvZdyIOuZwXgDFeSSZ704o0iDUxzBjbInrEKF+axMZsGQSb
savC6pZNi2mcppozEHJJj+oBnXagAOuZem7t7jjaRtHVUNpGAJK56OsUJWDsRH2d2syi4beVItlF
Xc7+NotR0ddWOSrNs7DAgct2pPPSO1PGcXSkAYJpQhQNJVNSxyMQuYolwyiQJGaSh6RYKmk8Y5/s
8EGYo9Etw/ZckXGG2mXJ6QXOTjYBrsBLealrh7l2B/urfqfLgrwaEB06ejhQqW6gqsVDCVFXFtXK
4ZvZG6V1L7wxcHYeG0ZmWNXSCrQh0Djq59kkj7KqfMaqGxs/a/DC/YVtNe3hf28mt4NVmHel+9Fn
wq5xIaWpv56sWXM7+l4frpk/p3gllR4ecrdm2w6BDNUGZhiaZarE9BwNvn4Amy8T4np5oHHjzpG3
ioPCuGfeqp8509Z3vWClXltzG1kY7geYFh56KOyzRr0wEgqQ4ynGxShcoj1NRsKBcATSeGVWbY8n
ohyBlIuZk/QqZ+gUXaIDldx9yWTdR8qav+T0zbwZ1mh99Zs0e3F4irzVts9ZtOY9dduSCMlNSFfI
t6b1/Pd0CqqvGhQUsJ+sgTM2ejWjqKyfYOwXuTJuFTA5OofpEXwLXZeuBCIm4p6URFXjNff5PDkb
6McAcCE7YU6b2G7aNP1w7EhSxiQ8RoYM/cBOSqNsmc+bU/5awyedQFUQYzeLi0EUyYvVw6LFvOWK
d5I+IWQrlczAZ8uAdvpIwNakOkm+wMQpo3Xdp0j4uUwCA8sAg9jKlJwgFN0l1ipqo6DYaGwStJ9A
hV5pFEZSAbWNwSEqVOEtBRHd4lkOZqRDpwJ/4NkpX5wPDY1DbQAxT2P4XxxjVvwASBOhFoQoG/Mm
HuRz5aWWCdvSRU1rAlrQmR347l3HvAeThFcHXO9C5K8tWB1/a6Iv5DuRlGG/Upz/6VcEn56vcoZj
5SlIJhJ55F6g1mgj6unLtcLpHGDsJRhmu+EdE3FCATl/1oWHzh9d42eM9TZv/YgxED8HHjsmCjfd
YDxHhKeuHKzBmPf2vJrF6Orj4tRT+8WaoHYjd1uwKYeKiRP9HRwLbXh2ZzBuSOG+BpW+E6bIKMJK
cIfc54AFsGnXqjH5v08cN3PdOuFGJBpGoFGrMdvGEQbzrabMDptPizATfverIfS/hBWcrcvIxLK+
m6PZp+IKjHB/6pIM8yPJnCx6Z8Q4NJdNTZ4A8jpFSBdWjeVrA7ZV1zdp1VXixDPXjbkRy4rTd9j7
+SFNjbZ686cqvVy0HUpP2Q/qpRTMNIsTbJNcnPm75vm57T2GcF0YhBPLiZBxd5cmQW9fDy765daL
W5RodirNcFKtbU7HyJwTSOCgxvqWXgGnDr8hlA7WlgeBaKn17iepwesNDsHvgSaNTYWH7L70TELb
FY++FPwELAvC4x8AzaM7TUr5hBuTguu+NIz3tu7bg+VhSCcVw3AcwBl5jrU1qeXOE4CSVwMQSOqE
FC+1A9yFBOV7YXMqPYY1jA9zDtjtTHp0zUhybPdkH0rwqbFw3wavxm4zAuXfW3FnyO2Yy+6FXKd4
jFURRGsDp/dbOxUlz5+4rb/piKV8m/ptTc94aIX5ITS9Tuz0WASPKpsCUBplCOUEUGMwPjvKwYZv
Eek6OUhky/et54yJFTPd64nu7yOrf1zh4VGBB5AkafpLnzTJfNZJYVn3zhh5jzBOcQt7levNW6It
Xrsm1jHYqJUJopOWsS7vBwIc3sVMiae7CaFhDRjZLTc/Dq4Y8nNJEFOisMouf4qbcKbWonQBYqdG
2aMcVoHXrPXou+/AN+RzPXf+V3JWxhXB8oJvslPWFUZFZsrEU6aDNOOK2D2jdbVlyFg6uy4sCamM
asQhDBLWa2isMeJ4XbIwzWvH6KIcRo8lYbnxlM8wsTFzXs3ZtHyszErAUKvaTtbA8MNXId3pzPwd
nXwY2PwwdYmMV7tS9pl5IspcLSNBeg4jJgUIgZrfERray5L6bBuGZQ9RMgXIZeyoFhjztZGHXvOk
0WWNHV4dR30bvaWazDWInxyYUSvmRj2eCIbwDL6PrZeO6XGE5Bkx1E3qYEeFTxvujG4ZdjNlrOWp
brAIPdBd4fWXTL2G6GQideGCQH2HiJr3TINBgLGVWIdUp7ZrZoIcjRCC8DhsGMiKZ8GzKiBm0SX+
2qE4BKaeSQQR42UWRGzU2vBIasl11p0fVd9ca57cdejaExtSfzqDkPOabRMsVEKNbOPv8CJP0YYi
YR7DyRjjgiCl72BfAB/Yq3ccQtbClCxFQ8ut64TBR+KUQ7O3FSPmjRlHcfKU+2ipWKf4+Lw3n2x8
tgXM0z0CTym/0U6Y8OfYEw5b23RpPiFnY34tiYHPR0ybbgzKKbI/hjGLrzptjS9tTTaKfgzf0Xcx
lhwaCxnb+Wu6ezg/dbqTO8a00352PWUc3KSNrgraT16VcoonabkNXnTBeGLTxwOrtjeE8SvjmgVs
LLII3dt0qqvR87wPBfDs1jeIze9wYjVYKKcEJ02qcbMo0QkILXYyXUfNwAaQ5y8xuGlKw3ST0r/1
0raCMYNtDQQVY+K/3X5oaH9YsTWGbJCVrf0VYMP8lCkPV58xufG7R5qMzGJR23yHptTnqK5bl1es
va995Nf0RdWGXPHVm4fOKpNy25FiuolzlEwW/MY8wEZCDIBmTZlPC1jyW6RlfTFUBUO6EfQawFDO
94zdpjT72re9fyM0o2yxJu87EHJlLY/geKVei8K65GABHZGJZaxGOBCPW73F/IbVX3G4YN6MjBnC
kyBYSzcDGVsq05zncgneVksEVyxhXHZk5HLZiAIJbwjrTm7vJztGDCmlMnjpGZ6jyVtCSxA1n3lf
u/KJhcYodq88rkgE+w7hYB1YOZU8S2SYHkjE1tYO1JMFY/621fP80H3mjOGSdDFegpH88bREkeVn
KrlqloRylETOA95r5O0Kf19xSqJRUPv0mW1uP3PO9WfmOWAhv80+k9BCsDLmNk6ndf97VvozNy2W
CHWnlzQ1WeLqyvzMWFufeeviM3qtPLhw7Wci+/NE+19x8B+L3PLvkzv7/ntTtN+nH8XB5Sd+T+gY
5HConCSLY+HWJmbtIvT9UXdv/8bNjc63KH0kGMzlp/6QB4X/G/RQJdBgaJSTpoty8Yc8yD8JqDXo
hjQ3OIRq/hN10FqaL/+Vz5G8ALtmsTRg4MFRKHf8+w8amu1aHRNd5GKrifyTMoL00aj75MrlGX4i
bu8w1yc5F4RVd/YXtHYjF0ONjP+uCtr6Wf35/Z14CxCIj8S3EUR+fiddkBcJjxxiHmAhoPnGr4Fy
4ksHg8cH3a0LzdCOXr1JRtf4yokY9qhye3x44UvXGpJ1durkrZhbciXDAGMcvkp8x4Rwvv7h6/0T
2fFP3qi3KH9K2Ivs6/4aaVLEWAFfjYxVerQCIJ37pj5ih4FPHAH+9ILq9Nev+CnS/vItoSMjBaM0
OpjouYZ+/JaMOsdiZwsNGWfd53N0AAsU3RsWT3xTTeUuVBM1qkH/HJOo3TCFhBfQjfjRvJhcDgV9
+JvRSDVQts1/7/puWkpkJPLjv7/r12VeNmX7402//MDvN70QvxG7cziQsiuQLvf9/97zwvnNJiRn
Y8umUosK3H/F8gyLMN8ifPLPPhtYx0cR/OOeNyz7N2HDw1oqazh3LXrzf5DLEz/rnp7FTlzB/ODa
RexB6ftFaW1qTjNcKmQfwr5RUDDkxMrtzXeQdc07pwvlLtC9tLbCqoc3swCBFeBZubeLVtJB3pjz
BQDklywrCOqLsCFp4QuQ8INZAKqJZoUSoQEW3LD657R/yMg9F/jn2UgTw8La2Ib9g5YyeKThJsYc
wYr7WjV0zJdFU/YbzCYrUtXNvAldMZ5xP/jL6BNlljDR/DxFrrjvmYG6zAvLTZxHX3DEl0+GduhK
N7MKh7XJXndvss6F65LKldTTAeHVsnijexdy8A/f/Z88EuzlA/vXDbp8oBIh1+P7wzTqO/Yvs4/I
pxMvyyeJpJVZDzOJ7qMUHrlxBDPvtpxa670jMLBVNJDgauggOEAbJ/nBKp0+TamvP2aOpAwqO3zf
eYDVEiknvm/sfNSbshDDMYky6ZBqQC756zf/89zm870LCWlD8rBn4vSrEE0SDz8g1XYrB4LQVvsy
2Bf2NG6VEXvbmknx74+Mf1v+/MuT/v++4PKGflhznMCMIlejoqLuMegn4YDqaAEVcHpxOwm6FFys
BmL0jmbv7Ax63rI5o03BPgKBfSKptMV/vR5TffjrD2J5cP/yJbIKSs/j3nN9pnM/vy+7aUfNBS85
UuBAQDwpj+Qjg79R/v/0VSzblcrhY2di+POrVEbL5tmtuFQw8l42jdVsa6cf/uZLdX5epT4/ZGYp
y8iPiYopfx2mUPk6w9bwFeEdz2DvXQqDliIrCE/4m4PHqI8sDEJ2PT2Z6DePjVRAQoAhADZzKLqN
TPT8mFdw1kDxcBImHe2WPgwKwEgZ0XExB7Dx+xFjah8hoS2em+Fg+mDyAufc+2F/YzmUqGwTpgL3
YDeK5xot/jiBBKD3IQDvG9v45DjD6nY1Iw5y0reyi5FGOOo8KIm/cAoH9sPnd/zfXeo/JMvFX6xX
3+lO/Jr9v///0cRvX4t/hsx/WsD4Db8vYLb7G5M4FhxhEXvlicZF/Pum1RK/CQuMDTs0y/lMiP9z
z8r6tUyrqb1kksa+0uSS/GP9sln1GHWTRheSTRM7zf9k+WLY8fPVDa4RhoqNIsdCybBcqmVb+8Mj
hEEFQnuT7eMyz2FHdFq28K26Ck2B7gBAPI35yj6tAvHn969iNttNrVV3XTF3eLJgoF5DB+ZIyvyh
WLKD/iNWw29OXYIim6uB2OrARMlV+JCRxukkixtTfnedZDpK9NLN528c63jcGH32bUptazO1HQOR
xvVAhY0wI6AoAzI2+2p8DGXVXdbSSe+EbmgctyYsgF4Jho/dI2a+ukmuy2pWX4Iomh5p6XXXxCPe
xQRalkSZDX1NJu6BmIQDnDdyiH3ws9gTCyp8suKcFe2mDbLuOoqh9Mayf0/wNl65Wb5gfx37AteQ
eXCy9j0HvPoUF3l3zXHYBWbksmqOOP6QCYo9N/JwkU8xhKeuaj84z34b8uXkzU8amt9owtR9gNHy
XvMkPqETZwwZeMta8+LjAkSrjdg9xDFsaGge39yQDxAgYnqNw2121p9/RlS4CjGUz+nzXXrYsK9N
G9ianqp3HfNTKdNXbH7WJoZTuylHqQ6F6VOsRA/AB0UK5ZPfi2ZeR7buroG/mQegMOm19AP89GCf
Nhg7283oyg++VcA7VsMfYRpY4xHjLUqUWWS+0BXMB5BH5LG7Qe/QbNwrRpHuobN5v1PQBFuspum1
ZvpIII4r7mpWNn+JwduXbmWeegQP+tpUBim8IcF8wOk/bguLH8B96GrYa5H9nvf8Tg1t0FkpSYaZ
MTNfXj3hTG5KN90vHy5V8JiUxpxEcrUw72hY+1YXGa/o6HcsmwxkDEpaa1leLB8rZnj3QHNvek2J
jbVx6pwUNFTAAd/Zxq1C9eF5U/Mh4SFckMdzDxk7pkPitO8O6Y4rOlGnq8loxCuGRT5Fb7iC/6tv
islENUYPJpDVPkLWu7GygNY8fLT2hUvjBCwEXWf3Td252yTS7rUR1+nJ6oJ4zzB2kW17y3tkpkEJ
RdCY1xLq97ZCY7nMfWzoofJLwHuOLukQU3RmcNte1Xhpt2Y1Bid2rA4ARz+HEt83L3E6Uq4iRpID
UFHXUjrDJiJSSSs4BIb3GaPkoXALajalXQYHl2jgu0MjwlJ4XRJEYmK1lCw0cuOUc3vumE2vvdLr
vieazmZ38GmiQWuGe9eQfnI9r73WXPBe6cJU8GEOUpvhyL0rUnVbm9p5qsiK3yXCLbdNaEf1KnOm
6CuNvdNpnlVz8ojxoI9P+m4K3eSKq75/onyecvhR0JeR4tOgWtcMr1oywEd6aWjHytH9VVuynIYW
0G0YsPaVMdXBnU8Sh0ur8296NurgnFJJk0FtnwnUzVdhRehEB7YDQ3IgeojHH1zSkETrphlKqC3+
cIhMYtEkdENvH9NSvnV1oq461TvXZhHoe7NEeK29ngIp6YZ4bnNczojT6qwhY37LedndNGbyoodb
0ruqvbN4VCJeDSONSYBs4Xj5Vyp2DKI7Cxeubh9AITp6q4EPbB0zcLYOJe68w6LZOQO3hENB58aO
bXFh4KzEcJ7r42CIxxK/2k3UW9ZVosr4C1XCzdEuDPGtxVZD7NgmQGWQy2FfXHfpMW9thfaGLfzC
qqwvLW7JJz9z5VMPzxyqIr0inY4e3Lgo2cJ2Hhcc25PZyqdDPMPoXeki6o6iaINHOtEj+ri76RBg
aIDCF/WHJscGvQpyiYfUoVme0X96ws1snBVe3Ts4Fv4aayDVQY3ZC0JamqhEi4C/qzg84cH34uyd
dNN30q7lKjLGgxNZeCcUu/keMe/QI0mYawwELmB1IyE0P6Ji21GjntqksC+srqDiAd/hoRkjd8to
t7ni8+9XPbq5vwYld41todh5tVd/CSmvWKnRkseI0f5NGI60Hwadt4FmN75ARYxP0RxI7ure37a0
0a/kCNkD30m2jeyaqVODn8Is7YajlBt+nfGeUETKBIOtYbcxZ+M5pdbdWY1NaXCrjKS5ZszKZ0Jf
4cZubPuCRD6Tzpj0fVMUIFu0RVcb7Al/S/n8IRQVt3fQDW+D6M9N4o0roL8MTw15ymBdbvw2Gy4Q
MfwD7l06/rxSlqcsz6Gh9lNzBq3J1wEgjkFdRZnpKeL8dprsaBl2NTYXlCXru8isogObEhqyzXEC
vRboi8Yc1FMzmPnW0J5+MyYaYWpdPbRDEV80JTUsbeXPj7BwvNMEc225JZwr0li49Csx2ccOxZsK
iFDR4qO0IW/juGUeNBvyglxdcRlM5XxwcFJvbZu0gSLHAjMXdqM9W9kVoclw5UUk9fCtqK1BRJuW
4JIbAunrohncYzvXzlENgX9tk03cjiBxF7ttdMF6l1zYlI/dGmF4l/X9dBVK7Z9IVKXvPc1/9HRK
GCFl8cCAl+ezZVPr5Nj599CairPK4RFC1eEqTkS5a3rS63nW3udgFX2AA4G7y5cUJAgU2hY8eNRk
uvEGHfwgt09ewWDfzFUSrLhS3aPiBTllD/W1X6XmO5hD99QuCUtmKS/G1IqTifkEfUD0xc6XcX6b
MS66nEIeaqqsF0MLhI9GEkFA2RLhurFAR9PeHlx3ZX074pHaA184m0rUtzTJFvwA9KkVwJKD5Pfv
pAEf0xiLTUxN/T3WpGX8bOg9rdPXVSQfU6KON4YZUJ3bDRgMaG5fR1hoMVNwSHHyM/fqtA6p/EAO
E0ftcvzIqyq/Jklz0zosAHFuPwAA3Kh8/sYOFlTpGEe70pevfmBxmXaes62IqnDTEkawyIusKze7
d2iz2DUNBK9SjuYxn5iBsE0z1qbftY94E90TT5pia2mHftZeMCqv0uHbTB0kxQyalEfgxc31LK3x
wsgDcd0WdLujd/h3MVmOfVtqgtB+NH9Aajk22hzuLdkG1zWxjytZeMNW0D21G0iBbfKadY5q2aXn
AGq2jAlC2aXRbAcjc7aRdqZdMilnV+levDmxV1Bk7U71doK9sMq69oticTvnJK1JGU8WqQy7RzUE
12Zr7hpbrr2cTs1pKswv3pirt8kasx2lp1Bu3ZZUGSG3zURIft9PXU0zgTvunJKSa2/w3MWxkm+G
dCQnKOnH6rmlj47sztGsnfXQZ2rbci4/UnWX78syP2eQgVc1Tp69P9AkA0BKbBjGqy8OI92ksfV2
hs677VxhXKi8g3gtRw6z0ZRvvYzO3CSj2jAng7lShr4lWclgB5ooOEyxhEnddGPUPOKAhM6HsjCm
3SxycppTB0QYLM4pJk90IpCPc17o/uCRyd1XUxLvDVGb71OUqj3mDSwY1NEy+pcBU+h+Pknmvzcj
m4Iireu3kH7AtRk3r61PYEXA1Lmd2a/sicyJy3KiJI+E21WFnE0FEDRcghorUuTm/WRa1+Q9aRiy
w3pd9pO3Z2HAkzK59rAdfKPFTD+Ll4zV7S2IJv+iqAaurtKcrYsC3py1IylV8RxPDefM8JnMuSWl
R9h36PXJJ51GO1jm3HDHVhfWLOTZqxp8eiQX42fTbZmAQY68CgZKERnJyfEBj2L9lYZBBqw2PZA+
bNGbvrUs3F5Dcs4zPZ88L5/xp1SxwvOAO37VD1Z9J0VT3Oagdl4sh7TX2pQq2GtnCdizqhC2F5hT
boawNmitWQZuUekE3yRIjgN7wvZRUkMPnXZJ7htxK77AbJTXsa+6XZDIeg8aLcnIWGRoirA8vBvt
V+bBNZY+xabo6tshAj+6ohprTFZtMfQX80IQcFTuvrNQzBcyHgZ706kwusEqPO+7kisvsrx+n9Xa
fdRjorc44DRFi8ASzvTa5hdFADg1dgqSrfbQUv4ee05yjlJ5tgwQGwrOwDHK6yjiuAOiwE3shVfu
Z3cGECkCifEO9JG3iqr8a5pU4SZv2+HkjZgS3ahD11I+4JshBpUZyuexjac1Jr4v+YJUKtzhveF/
2oa5yZ6xnHhIs05f9kEqtqPB6SSfq3Zbu95XIqbzApToDyGgboBmZnY5hN3XtM8tvune2I0Du/HQ
YLNOt1b0PnSkncmK3blztfdS3He818cJOP/a1ukx7JXeDj0TbS+qDbIjVNuMgzyPSRufMQlD9yET
e5VFk/iw/Mq6BdwWX/o2lKK+wOQ3T0SVR8fMD2x/bt1iep0sYtdOPIQgBpwGq1ivt2AW1dG1ZHgs
6s7YphhiN3FfX44LD8DkUErNrij3FbH+KxxN6QFUjPUIpKjBPjVhFjZI+kq7uxzS6Z1nJ2nKIvIO
OeW2ZRNBWydJmxn+Y9DkD+k43eedzHdAdtN1Ek8PBbWogM+X6gb9ZQTJCs0+ES+VXiACeeLe0BNV
fDHGOoC07DzO/fACfa646SW5+UlZwRptbT5XFfzdun+PK1lu09z6NuZkPseeiq7ewythNqpnVoST
KAE2+sU0yvwy4W+7KNnv7uo5uUdiuHAjPCsi1elzFifrAUHsGgXB2Yxx822KzW9My0Y0ROehGVkl
/YD5PjvbY5KneHxk+mqkRbLuLElux/jAekAYu7wuzfGl1OWwU6O+ySVWTMDr02UQKOOoOo+qBOVs
Moe4/xxE/PkFCajeMp7Ih/GAMeZL3QMaps3P5XFTQwlrU/vsJNCZ61mUxzRkN9mZlUQ49RAsRJXt
vTCBwm9Yq8QUjOLRVrcmtq8tSWFoM/aCFOr6S0AS5dtY0i24+C6BkkhrJvXtETDyx/HBCF3v5M2D
/8qEpN0Mngy3QxYea9PmtO87byYr11FTbG9LE5NneU5lLq9x5Q77hL3wGhnoY+rc/kID4CF0RqqS
DKO9o+6J67hn5q78V5y293Mj4DX49jmO/RPp3Q9wLW9OqHYFLXSoumAH2FNQbekzqwhOccm6iZJz
BRdqnyEDGfDSkhrgqjCplQLKVu7ibnqE+H0y/ISy00qfRTUZd1WQeGvLLj8UjuO+sd9pKbwIKR/f
pBYnuU6mV31f6Q1EJGgnbTRsO8t6qk3/KWZ/C+SI2qhCAjVjmfPQW1el1x7pBVi1GYhFbArqfmCR
TLkg6KE2XlIP4miD3WUfYnqFOb/JIbxSQaboCMUeR7yXo3Vf7gPhXpcEeP+HvTNpbhtLo+xf6eg9
KjA/YEsMnEmRmr1BSJaEeZ7x6/vQGdHttLPTXfuOWlRUOZ2kIODhG+49d4XFlKVAkvdu1iH6s1Ss
c7UVd7T0yxc3OFChZEawWsrrIJ+Ilzbyi8YeaC3Zxc5Cr8IAIHuUlXCdZ1ICk4gIeLV+kjr7UBGz
t1Pl/pP5HJuOagaUpLcS+kztAa3xc65JywW20mvZNhxXY/uiSPWlNJRPiGvPtW2/j3P4lejWYcCk
FWo93bj9FWaEPVbU3WqmqrDUwGkB7bguffcWlfW4R4/B3VZpvQ91axt2ZvMCGxu+laKk507WNGpF
OTiIvEw8QwKDmoUw9QMCEyATmOpKamp7wxuPfMg2R+OcMRGHBCXXjO8RGq6HKt9NLevgUt/lRUhX
J5mbOlw+CthVZCfCDU7rZZ8E9SsX874rog1rxlNBkrkXZYPfaxmv1X4bhw0WUKbq8PeabHMDBZBJ
Vprnor/RcgXT+FG5x70RMmcafBRqZEbLMibp2EY3VV1TavMQVQ0zT9qmTNwhyFmXdr6zBnML+Hhl
0lWsbPbVZJ6gB43ip5vqUiLOcIWe681MgBEJkhWsfFwzbAoeRQchHKUCe0EUNsMgqg11/IWc3yPP
A/jN5mouyRlgfesti3HSA3LppwY/vZU9J2F7HaCKx0G5N2QKabsm2zRZHqsF1uEcoZAKU6YZ8LAu
Oe8tUt3nJ3WKdnIWnNkrIj/Q5HWGtxRDrr2NwpSoy7jfkGQSPpCpAvTc7F8xN+3ph2HIFDlkzlKJ
NhVHGdYGtGdVK7h7o4iRcFnJbHeWTLw1jUoPniJK66BQto6UqtW1rYCHKEwJWwjIuyjMZKfDUbxO
CV3LvKBI2ieoV40G47NkgGED36GQT2DKC05FJLzLsWTxu+1LLJZDTEbZWNTCVZki49djNESYsqHs
TJA9n5k6WFtCXCkCCJJ870rCJLqYvZNut8ORSrX4mFM9e17ssNm2yhLvOsFkmBnBhCuxmfLiXjRR
9B1FsPLKiE0nl65X74ADto9Nm/SwnRZppXaJTFveBbsMyOAuLHW3t9sfX4nQwcoGjEzKBUo92j2i
LWaIE93nokjZnsfW8AkL4ALP4UyenTndWdAhbudEe22l6DY06kxauUhpiJMmKRol20L+dBUcZ9RJ
sC5sIkZrOmW9UuyXtO9NJ5ZNaOVDVD8J4s0e2ihL3+DCElNolZ0fZbyVAEKpOxn3wgXWCt8+AlEB
DYIsnZVGbvxr0kSByybZQqgMJINSGuK2TVogK0MyfLNGDAe6dQYOLdBAcp1f0bcxdagGiLOQNEDr
x0ZwL9B0ufZIlKrIp3pDiEnmD5EwNnWS6xdrXj6hTwVHfqRgm5Tt4AclCD1TDml4lVCOt2jPuh1v
FDLxMqteozPF5SYaTXkxk3E40nQUXnTDs8xgBFywkIxJtDC9EgMz30dlGW4FpJKPvu/ENTLaF80w
QCCKXjrmNIMu4AN9BVx/2VWFejGhQDoFSBwXgxQPd81Eo+ELvQWxNd9XBumrVQdFg1HXtKaM6V8X
5gZ7s7RmyHh5s9HrW5hBZ1G4CqXdN+TOPSLlox9WOLErMm8PUUk4aM/779Caku7qiDJ3YTqTtJYw
uemNdkt6U79Nm8ZyDFuXzpGcfMNpQ7VqxqA9aVvyqj53mRweKrlikWEVD7HeqVc4ciqz5qKMVn2X
oxgAPcPwSzY6N1BHGBx6Umyz3EYznS7poTERS+NpzzYC3KYLMYJsjDwqBvTEVfl9SYd+j7R5pmPo
Ja8Pb7/YpkiaXQh1h70K14E70wsDUznenPboAcd78Jqd1ydyzduc3IKERK5tIXKs1EDuvLCdM3hL
DRnHkNJWcd4Xrg52fBcnmfI2KfSIndokXng7VdTOrI7TxKfSVELTskJBUqCc+EHRd+vYVhsgh7xu
wskwzoQ8gJKZ5yvklgjJtDxtS4KOqZbLxBFZcOlmw/KNuUnByKTLroau5sLZyz0YpHShGD7W1m24
ivNpckBVRs6SRPGVO7f7IBFKXZkm0cwZSfC81SPhxio5UyLr74O+Gu5JAiYxmOWNk0Vj8ZzaBECb
5iR2gJZIBZjHklDkpsLwRyDtoKn1mlkLaxNTMk4KeDfgdkl9kbA0HYMJ/grf51hi5GCOaGpHvAD5
QbXSb3ozRj6MvGzbB0O9xqnOAIWeKzcylI3sDXc8v+rdoMCNH9ICZHqFhDoyxhTxSZT5Rti/9ibG
sDE1rQNWkmIT429Yg45+H6B/uOWcATGJ1SXcd5jgTt2QDh9hgl8bg/6i7OZhLNaRLoNQxsxzZBWV
+BSoPjMuD6cQlFO9V6i3Cyx9GWmsKDctXwLQ6hUjIm8Tvtp6YgqxZ2gpe0qkx35ipJ9DnGv4EqJp
q03V6BHPoLyDHra8xtAmNwpb3SkMojHJ62QyJEeWby31tEPemsKEwx7ScTb4E8FT6L9rznX480dm
MOJx0PSMRKdKJXStbb2KXRA+IkiJVZY6NYvyh3RMOs/uaskpYPZg3Lea3TxrNpb7vM+2cDXfWDZm
oKnk8TjwTzuanEnYe4UKLlE2HmJIeisw7oGPCPQQ5Tql/WIQ9xOmxKkOIeLywMx50oXU8kMOpr4C
W0u+Lt7LCzI9k/imqiXHrAK3ej9AAoH/bGArIgx4HZlgrQjBrYqLSHU2UZpmPioDWzOltZeNBI/t
u9z11ak2lvFT6tlkKtIgQCZlLMUCNobHuVrqdTtltGHMVO6WmDQPRQiJyW/MM6AU2tYsF+2F9EbG
q22WP1nGkDN31bMnk87HzWTmz3xN+26Ob2lVQHx3uWBbuNjD8DjUw0cc5+Epb6llmOub41M1SNOp
QuTsyEv7YUc/trj8S3qzkFzybQBRleagv0DMqO7kWQQcd0rzgtnFvtMknWwP8A2YcQJOGUpzLZWf
ITGq7lSbw2s+4k1xqhJ1k9PrY8gNkZTg+m5JWmFkfcG7G5m3xnxzKy8mt1WqbkfC2PQEt6F1EwrC
bxi5pOcKkMgGiGu3603CHRAy5xelI45hFeInP2mV9TWSFEicA7v419xS2iORm/pZVIq8U9I+BFaH
T3il2jLnm2DM0bCFPDYh8QMDLp4nlnNfdsPGt5nngHaTBac+cQVwrWFFnaFwO8s4KR+6wcclJpSr
lREm77Vlj5daK8YtamTGX5Iur2vgRGeI6NB7SXW8S5sx2Iao7Kkm46b/CqOuTQjBHmDITDbllVCx
gmWFVJCgwUQj4tZRLbbuBqEkgVMpNNbNzP/hzAOXaIpIVpTzlr9NXjKIka6+Q2iPTcfWg60imKf2
nMlbTW70l1ptUmLNUq7solWING8/rz2w516UvnkpApaiqx4WPNaVrJXcCcpTjY0a5Nqi5rTJs7Hk
N5dN9j5ARXXZCQUrXRCjCt/2wyCkCBVMxtdPh5Kc4k5Uu3IkBTbR+3ATilw7c6jadwVGQmZpQT44
atOU77NRad1Hb+Z1JV34mG6P1ZCzPIxl6wmhjOmWLK37laYtIPBuV6XgZ0U/x9nlVjl/Hg8ak90u
mxfE8RY7Oe29JpeJtDJUg/0am29rwMuJ9Q2zPm2Va8ht3GWyFA8bBLe6lr2rSJS1xa21aSSXjI2y
XWQQzbApKMUra/bGuMZyFU7HJitERbkOuD0fejgscxfVsM06cLJBFvGhgQJ+5mRPVfJJQkk++UYC
4+sMM1NyR4v8iX0yx4vuLXSS0VXNhHquiGprEXyhhnYRKpTIuOBytrxNlox+mXNBX/wFSdETSSlL
cN/gNO5dyQqvSWyByVuxPSVQMx8l3kjq3HyoilKxkeUJmmjh86U5kZCSKiu1bZsXGdxSfZt8Z08L
XQ9vU7hjz3m4jOK5MPUk91N0CSO17pDuwS1Tbcx5ZXIjguMkukok9stopGpzZE3z2Kv8yTLign3L
w7ZYTvoAQmo9lVa/s+ISET/OE1l5IncN0DCYe7newkgIZ3fMQLIZ/FoeoePRMhPiaHiCOJcX2WiN
t8EYupM0DpK2yeNQrVjHAq7BSBlmYoUTJGIOURcXKwxlh12TgpOIXKNe3QjuqH2ITIdoyZZdnGWx
9nRvMz0f8MumraX9IpvBasxAjvlRT1/EChJUS4TvcT1nuXXHcJszwpjbnF5m7Ng3U2dYO13HfPc8
tsGUrvUxJUnZbqMEsCnrj6xfM/ooWIiWXX2ApNIwrAT0RkplioW8YXOn6JkbDQkecAvVApJlUkNx
SRf9gPm3rzvqX2C0B2YlVucYkWl+BqjDGN+PJY1cxuwXRy2E9vfMAPDmlKpaf0SIWLWzmpYkAphq
VH0ZS6icpZocn5Xgw642KUG1r4llYROGj+kK7QLUf5ITibNne1qZTHqq+FwBoNe9fpTsYVfwrWm3
sHk5hdxRuCYBsTe6XUYXfSC1PdK53VcwMUm7zENNyvBxczAT9dOQITSIRSDvCeH5bvPaziW2JenS
8++qJBvK58Sq44uAsMQpGvbVAoKey/Pn2AEMIQnTyFZbZhg8kmyemYi0a6nsioMC/vhmug4dhgPr
Jaq6B6pkjYvWJZ+0Jxh1pjboScCZPUo7M6K2yJ6o0Y4Lc4OGwItgFZvzVgfc5kpgRhxAXYNT1lNx
4WoCmG3nF1JULVcE80WUg+zAfGdrVqkdJHXtO/tIyt+ye655Ex8I49lEc6T7iSl968vFYLeuXDoG
GB9Nz2FRcXR2tp6vlbFFuEC6FTSUcT8xBHGH0QwOland501zy6C2tnoIACA16JAMkhBJqYEWi5Ux
AsNHLw3MR+C+lamo6s6ZGaWReL/qQ1AElCr+UvU2Jh0StglAtZ1Fp7vm96c9LDgAHJSkD8SK1WhV
mKiXId5qiWOM/ZQnpqHz5LCwnlF8EsVYK3SEySQTWtnDQi1n1WubFHxlmXMiFuTXHZtyKU5x3MTP
2H9/BK222aGqi/rBGAx48nP4mNcUh2KunmwmtGOAxHmUIKf/MN1XCSLHE/Rai0QP1QBVJdcBwUPs
q6tV2gL4XdLS8HQi0O8YGgy7pWQVSfkTr7vO8CLw8wDas73ox4uR5y5BfXc6bC0mxls8rKVX6xi+
Wlm6YziGl7Gkvsjz5hIEmG+tVMgk2XYEQGLvIgqgAbqVsc0l98zvtAVH+iwOsgWoWYqUcy8zz7UL
E36fjrK4AM/H0it9X5JW+AVk0XswX/WqqibVGYNZXbPukx0mwXtwfem6ACcG5IXGf2V2lI4Yr8CG
RwsVOS2Q7IZzpPI7DJO72mbkGTXdOpSr5JKTLBfWCqZDdd6GSubBHdS3JbY8vNHuSDzshjEgEy2o
8tnOTiwmfEpfPrErHd/UuGSI1gE+U634WaqidF9o6TcNfwjBIurrhIjc6Vqcv/aIwpRsh3ZtNqGn
2YNf1Yu6nS3DXKklbyc5uDbKOHkyOu1Nqw/LGrZJ/2mL4ENJIyZSBWzfOmcxmGnVU3rDNoykhZ1Q
JTKEw915yIpUui0cSdpsw20madPNI00qk8GG0VbU5YOTicxYNEtvZl0qB0Cdsp8xfmkY8qzCOjY9
M5peAOc/9VNUHnQpY9IRvtFHvQTg/5xeQYZi6OOjYSjEWnREceGIhACFa+isxyycO31+syaaZkyq
NACJ/qmpOSg6rSzOlrKwuLYicmVRMnlBi7BkmCZoplbyJnIgfaxj2XmpPQodY8bKRn3nkEZ3z9ro
I5MaioppshgyJp0r5oU0hcLaVrN4lHQx8cJHRogGh1WETCZZmapirWtsMWZjw/RDcspJ/wZEP1rH
jUT78EUGx6Ep7O9Wj1TFVAnJBTpBuRIWzQPBemg9FGCkiuQROub3csfUW9rNuXmn2vzWW9XKtnOp
EYEWBZdcHd6T5L40k3OKhdWrbR1vf7EnZOKka93gzol0p4aVtMk72GLYmd5Fg/e0Co9tWwYv1VA+
E2HlzTEorXpk3V7Lwm2bIPgOGMwnE3p+aAyVfeR8JXWVsZYldkrTnMjRKL2iz0hBTL/RCLtWFX3J
XYLrTjC2gRlE5BfjNyuV/DgYd3OmGRRbmr1GE06FbpbnBBiEjzqFdO48JNyX0AmvTayXSa/gmdwg
dBhl9ZWc6GQy6tNhamS+42D75ohKphVqiNFRNY4GTUneT+NZNeOzaWSPVmhtowRwplSBNmMgRRsy
0GsN73YCNsTOI9srpeQEhpoBtWgeyy7awbhwcXi8YWui8ZKADrbF99ZQ1gOUvFWGb5F9TxGd4Ww7
BDA/haJeA2JARdhdbLnct0pxFvG4WSzbZVqy0eLulACZ37dyC1kfiQmVz0DaRKJkbljEOz1HqAe9
EDoyiY+iYYRRlOVjZHVrzNfBpclIeShnycfPtev69DMZ1FNa1ntaHOUGGU/cRAICIxfc9VnE/N+S
0cUk07sypVQNjLM9UA3GN41QRWaNUYyPFio8CqTMITmVwJqcYFT2darfwBVnnCfGq92H2nYYFWbj
SofckWQVREMDec1ureoHs++UU6vz3lK5AwKwFUE/zo7S/YDWAD2AYCP+wtn0P9g2uDe4JSIdLYw8
2zpEgWKrRMG5QWRzHrOUjgeBiJ3yxbKRvVbFK2YZjCvooSeLct+J0OpuLDoQiTgQ3kookTg99aWG
iqA7SKr4jtjOJUcBpO+IImCGGvVb9pfDWW803cGQKN31PfTtthjZ7KWVI3qjPhS5ZR0AkRO8kY6X
WA/WC6twegks23La62tGOGTfgQNcj+2077TmFCvGE6+2PQmhYqXeIgLjTCaiu1TMTVp23ASjnl86
bdTu6iEn4QfLNZERwSEJCRAHMUxzwmqSyVAaVOuoJuVlqt4ZTrNrSDrFkQl61xcLSqbRbDsxHqSu
YQoUHoEnbMsue+JNhF5tcsG5P1bEVLtTPzK1If4qJF0xsD5gKAIrAk6p9h5SGeNz1LX4SDJIcmA7
aR9D1qG7iERZcg+pCd1gMPQPU6OOAyL5ldq8LlGe5G5exFTugkAluDOMo2Zyx9Dl2i4vHes0sjI7
5FaZ/2XZ+P/WhP+J+/XfvAnHt6aN3rLsf2zb7K34aH/2JPz4q3+ZEoiq+49t4VdjvMFLCAfd/zYl
mPJ/bAwL+BRsbAey9n9cdfgV8NTpChw+S2dsrf1kpP0Pib9A+5gFIbAjJe+/MiX84qKCrKfQscD7
M7DpmcYPo+1PjoRRybN8lOP8yvCsQQ7LC1a27imCtVU01db6pwv0D4azXwx8Pz4Nh6F98/HZGHx+
sVCZSQjrnAP+KuIWwN6Fkeh55LYute5YaqAbmAnFf7BH/cNn6rJq3lxFwlDsX3F7eYKavc+n9DrM
4jzBw99M3bSuUKOgjRHrWE33sa38wcf0D5cVAJ2G31ZWVeu3yzqYZPCVSpZd1QWx1tBZbBXt506y
9llsKt6/X1XlZtn82QJGYcZEUzX5wNt1VbVfTMjYnQoryWTzap+NwbfQjkOfStEKrZQppFL5iEnB
KIoXIgaV5Jz0J6s7a8WGdVATODKK2M4BKW0TNxi4ffRhhR9W+TjVz1F/Jw/bbvjS9K2VeH3ndpGf
JQ96ezajfWY5teER2IGMpMnXVvu6ACUvAB1NiG8eenZ/kasfkksZodj7mMsHhApRwfrgvIhXkB43
xY61DowrO+tKvcj61WJO2HIu1izCx+rSydI6jdwebwb70I0URgxWhKNdrWCrrcVOu+GP8lUpzvbT
8kZbmRudM2W7+FV/Tt8ZS6TS3WJ8zySkDySjkvlRl3cjMep6/mnJr7N1b1hvNV3GPPTIHC9q/Y5m
3W1JQqnUzwHINSoFlpthD3JhO6DyTGLeSfVLsFwAMrWRL4MAN3qCbSg4pfnlputStGcp3jfTzjSX
1W0/bSt7udpBQG7vitiBRoGRsyQFJaQqUryQBUa61wNXjK/syU2EDrxLyq0o/nBPKv90l9jYJQ0N
B62i/nCD/vSs1wk7ohxg0nWM89oxTZhOejsHQE0oaqgedd9qY+1QjHXMHLV+KDv9T/6+354LHgb2
uYqpKFhOcSv+3QA1iw4M2Wzq1w6pF9M5pxvbxTErEqZUDFp/sGz+06dBnedYQ8/AQ6j9/dPIgOvo
/hsTMbKNSYkyUpgEdRVDQl0adX/4tN8OGtbjNBgkLho89/Rif/+0YBQDo4gpe5hgJ65ISXL1TjyK
Kth2Y7437fhxZtP3lzHw/9mVCjEIZxqEBpzXvGBguf79U2fiLGQ9FelDMxuvndhAorMeiY4m0h41
nKfcStgmMidk9ONG3EYVfRU9xDnpeiPYsBb/yRYiTelN8eAyLb/++9kkbtf4J3eqrAOD1WEOcMcJ
RbeNX37jMTyUPFVD+76ojqJf89u+8XKsjQF8UHNYjOvyZk43ij9t5dGryCBBjVB5RHxxE9orwiwH
Y6Xfd5uEftXPj81e2dVbYyfWCxovYPy1Yx9NKuTI4R+88e9YxCD+RfBEjUV6ywqJmC+vkhuwbyV9
SId2V24w6pqn9j28j3bqvvmW7UI/Wgde7alk7SE9EFg53eBqvP771fhxEP9+NYRQZPgYYFF/uUfC
SraMuU7te+uRChz+XO0kuLR4BJpVpDvBl9iXj7Qu6l2250JMOUGKbtX4xHXQYzZPSPik2qnvq+O4
Tz7Ld34OAVL8T3fVDyf9v33Pm5Hxp6OiCeVxXFCh3ifb6gB4cCSuYNv45b7cSBvK+foLOb/2kp4W
P7gML8q5OMy73hNkPZ1SFe2RAwV0a29CtIVXVhylM8d+XG7s3iszF2MLGqTbnD89MBKypscuckng
wfkDictoHd5gAyxK5uArsRH7YDveKZcJYOiKzDwErCN5mDjSIrdG8WqutOWsT/vF8FsSosu7OXiT
y9euuxa1oxFz84KtYVX6+qZaJ5fqWDKRdcr75pisJf/ff7+3eOLf7nZD1zRZMUxb6LeK7ufrliqq
nQfRYN3HT2yzzsp2OSeH9pSf7JWxkZ71J1ZLF5DgZH2zhwbGYXTE9jj0x8zfE2w73/LJywrsJE47
bZvxrmnWtEmF4iD/5+9lzbq3PBH7i0Er4hWkY48MzJgYrC1al1tCnwNcnQlVe0j2RuoW33jvCMuD
sl5XPHR+9q2+l3b91noG4vSsHIdT7tNqSQ76wuSSoPeCzsvhcQ+b0dDv7WEb4VaB/V1uNN2VSsgh
6xGN4+ARK4bFCS1W8gerufaL1/zHmcF2jsw7rqUhfuU8zPi/1Zya5z44Bsf4qd9p2+iRBZubHerI
kSePaXYJ07R1zALA4So/mtveJ2B1H6/JXLuU28lTfd2XcWw8MxvKjuXm33/Ryq9GdazpOIM57Cnd
BcqnX/EDFcm+9RLUgI1wqqH/V3ZoqazGN3keQ3j+2rRPK8aXtpeH2zDcVfE2ExdzuCAXke2dOe7b
6lW3Hy1oZq0nwiPAJlnDjLBJSOH8Xln+zSBc7rovmFiBi1JYuxTdCmYho079g+Gm/RbeVV+q6fXl
Yzi/WM1ZmTz+HBNBNkM2c+gLrd4DgzOyzsDzAXJCvV9Kt8URMe7K5KTlHnMlbJBZ5BOk1aGQ0rjA
Co+drZ2zcjfIjwL5yIwvMD1W9TpC0ctp3J7jRCBRPnU6YBdSgtXi0dROtu3yYA79J1+eUEUhe8nV
alf9e6ugZb9P+32i+mV6GaS1Ob/P1IpmsSmwvLLBXtUCZN9NDGPYEAP5EfkyOmNQq6ESJAcOXQxn
JPMobtECgbScLJtbYgX+kTYkNwFInTjk01UQedEfIcj4g/UUi4cbmidPuFrjH8qpX4sL4B3A6W+P
umZYtFC/POqYjlpzWSL5WuiYHJDcbwNzZiYQqC3WaPGHN8dvn2aoKunm6ANMGOsQGP5+sMh5ouMy
TJtraFkfjPr0lYYCkAk9C8aoUv+Ks/+/VxW/PoHotSwwTRa7SFURYF3+/nEdWrcWOEN4n7D6RUpd
Ly5xJ981k6UJel0GdWxgBAObQTuEdY2GG37mEjYbGzFegxniDxdb+f0LafRSNKqUVrquaL+ihAj6
jOVokq+KFTwj2IGTTGETCfOAijZjOxisO42XqpRf7FQ6xbW4QD3M6UZQ7TOT/i8bWSo8yhqoeFRd
gmb8l8qSs4ngJ1ldrkEzrnUgqpE+or+ua99GgeguOQlMXGLjD9XerZj7+bVssAO3BOWDoKEF9/FL
nzfFiFpJZpCvfYxfQk7ZaQxK2DpTxZ337yfcr9UsNHOKFKoUId+aZvHL7U3YGtDTMu+vHY4GnHte
N4l2ZSxRRGf5TdMSE8G3/of3J6Xybz+hyXPFf/g5+dgfr4afCo+JXZPWVJV6TdMdg7U82Ub6h51p
TlqeSNjQk01vn9hJFISJasgxk4VDQT5Z8tHAAlOVr0b9oHfXoHoqZFKy9sV0z7Zrbt9rHFzRdH8L
Ze3eY3Ovk0cmNmmxT5eNNW+K+jgvm0paKbqX4KBStJYUstx5ycnbRQ2RbEW9ISqcw48OzzovjRcv
GyLVp+oiYp76u6I/YvjP5VeZrTJQwhN5pPp8TKWvkp5jwYvWqnjnJF/w6tVfzPDa21dRPtWCTmgj
+CLWWQp9VfuesTCavXI6taE7mhvecYO4ZDJRdPsb9L34skVCPXAw7bNFgH2Vu+xe5HggJnPHyb+w
QJKereRRXU6sluiwhekG/EwxV1Haqfpn0K+N4U1Bwq1d4voho701u12irKORwERUk1wrLMZy4wrp
EHc9Sg5UY1bgasYRbBd5USXLmeJNUbimxjfC4GAEripznSkOUuyyvRQzzc6mgS5qbCvLwzxN/2yK
h6F/iG75bgQGN9p9OzuT9dQDxtQ8VcMJC1qaxvl2VreVhyNhNHb/flf/HcBhydzVvLWFbpmaTLLE
DT7yc31Wx8UYgmjWr1EcsgaZTfQxFcjXotRgU+PHuTEqxB+e2t+qacMQaBygVnGQ8rG/1grREo79
VMjadTE/ilsszcJQnOUdTttyn9ZfrQSiAnIQL9PwonW7UNsFxVoJjnr9xGyeA6XFtGr5mTjmExGL
p1iVV6lxIXunNi6z8g2IG0uXinkCRWODocTDFNFArUnuUBm6BPGs4nlXl/5guwN2kEOB0OaRqm65
Ix3atC/2gN05wjruGlgzNXLVXfTurbVbhmJVybtCxiHwGRa+bqDl8cqPAEoV107e2ZchPQJ8WDXj
OUpeSmBSBmFWNTRopWd+fanIFhfN002QO8AjOWeaL6ZVEf8BNgeV5bejQ/AihhFGMwxo8JZn8vPv
1mrZoc+Fpl5jbZeSstWshkO2Ne4A/Dvj121LcGTfiyBOuEpPsCzIbKS0Jrk+F3nZTWW98oGrOpM4
VtEh099v/yNMWBfkTwG+hoGEkNVC5B3o8MlBKyHdz6dy2SXiGBXHc8ms7QY5x8el61udd7M2f952
+Kn20ltcgpL/OpTTNlcqwALkKH6z47c5OdrMfGyHzEh0ilHsqdNGeq/uFGRxkquE+3BwC/MpmB8H
3BpWSATr/BbqF60aaJSO+rKWzHMFN486QCboKx85EJrzzGYVSnEJJlpcpRiuWH+4cRxI573KEjO7
EtnEjsSTVT25obEaFrcx19FtofnQYv8K+ndyKdlVIXpoHsBx3i7ZTD+Id03mNdAcVZrrhB6e1U4I
LmzCyObOT8qhh++rrVUAEfJJj6/N2+iGyh0ujAqZmCUdMbqyPT4bwSlIRtRha6P50DjboqPaT5u4
G8gqMw5Fc9caT0oYbFLs5Wp1JvjtzbjxNPp3FF+HHlBNxHLdQslRTe8J+mHxKYNdqnNw1kvkK+W6
aNB41r7oviukKOcB5zpSm/LWCgXNel5Uz2w4M9MZavpDXu2CeTulboV6uu37O+zJgL7eq+zD0B7A
ciDOntZGuu5JY8w2yUzAH+8Cyny/tFaP/DLXxbcn9V2q/GhZ5zeFuJtcpcdedhW0vr5F84LSZ/Ts
EjOI17CvjNa8D4ZLd5oWWmB/4Cl3edFk62g7o8cW61LGvJZ7GLgQeFePXbpnrOpn2WrxJp0XD5Kk
reweMKuNDtKbgqe+Pca9Fwnf3NguJHD27q8YUctv4d72y1P6Jt3VKN2V1XCdvH47bljEteeeWSrG
PeYu1+hbWKwm8Iyb+j5m3XSZdd5lTryt9mgcVjLG2kuD6va5+EPPp/xe4ArBQ8tsUhYEhdwWHj8/
vSW1PIjkQr0m7Dq9Ia7APcAfoUGMVqbGXrhXbC+RC5UHlLlWmJGuWtr7zGSwQ0bfCTHmYyuJA2yb
P7wzfis9mR9aQtVgmmINELfIo5+/mV03eQykcrqCsutZnqrIzosh/m8rSn50jS5CAOgUEE1/eTNp
hL6SoTXLqAapKkABPmE3vNPlgSZ/eevk5W5M7D+cmYp1Kxj/VlAyq2RoabKG4sqzQ/j7z0YolKQm
JC1c0Y7GqC2FC5WIQVQMnR81ROEy/540z1Q2hXpKpHXEfbo8ZZyxTOGrrfWpxO47x091I2CQf7YX
yjVMSmeSXgVJONNwig3OjP0cffbmHWJqJX8R7V5Gpdrf1cldmTwVw9eC9FxjiuUgCxILcd1YLaAl
uL3hUHMqTOFXova5B5II874Dpd+eEAP4ItnFDU4IF9ig2jt4MnliEAfy6LJ5iLKdxVjZNxx9o+4Z
aGwoRC6tRzPpMC90GV2tFX92am/wWy88WZfgW/kVPKZf1QssAhfTl8trzWVr5Nee6Q2v6XP+rrzW
/4u9M1uOG8uy7K+U5TvCgIvZrKsf4PNA0ulOUqReYKJEYp5nfH0vMLqzSCebblHPFRkWoZRCgjtw
cYdz9l57p2zEz+FW4t/6AREVIXUWHnFOodmcv9H6jsoyGo+ttB7SjWru++42XVnqOk+e2+j3kFz1
Yie3S6m9ksObuttMSToK3a8gX7f6KSz2cvaYzNNizwuO2TMoEEZjgF9IKHWCdaou7WhFujMLNrHY
xMvwz/Yo3xVPEfSfp4EydwaQAbs0MxtToEM0qvkUPH+/leKg+3nwmJYqQzSjAvL5NDLU8GatuBmP
/gRzWvfGOgz3mrZU+qVrL9hU8vOaATtnQwvOkfMZA1v7SZZNqS3a/C41n5vsmlq8NV7VbKwHR0O4
gbTTX/jjUkf0x/EN2ThZcsf4SXrMk1l2Xc3YXFMhICPrVLuLTpmHyULcuKfhkVDTaFhCrwGn+9g+
KK/+MX1Aw6ne4ulZ84G2xZW/jPgDiKxFc4oEee/eNEv423OxSR/yX/pDuyJEGp+YPotOTPeveukg
9aOqDDwtUOYNSad8wLV/A5wKfdwvCGbm2tig6SqVO+PGWOZb/2eaERLioLvc1K9UAlk4Fad60q8i
PtqVegWDaCYtklW0MubV0tsbDovJTF6WKCoc6RdqRHQXOYKon9Ra5JO7d+9k8sq5d3/kP2LjrTCW
qeEMAVxxRajHtbpu18afitl6kS3Fs/gR7lBM6rcppc87WDm8cfil80U4zqNo0YGCo4YKBDFdy/Ss
2j+5eTu0m0E9+fm40vu97S9Bq/BrgeZMi0LqmEf5Cf/NlfHUgN7hkVwlGLAc/jaRiOYw7ueGtDay
ZQ9aAViZgTpjVmQYYshwXtvVrpV2VnuVdTLVukcCzyGbmszvz+3aXFnJjOyZKFh0iK3QX94iGyOT
6I/+0l7hcwwspBpEgToJPcpoQQVJatf4TEkZdtHFRatKx9R0HcVXsrU0NZxlEN5nqeb4L+DnsQMh
LetDsnjmcrN09S1yiDLcgTbRlaULi0lZWtnW724jSqze2mheNeS2KqEOq7xdB3g8tKvMnalQtjia
hIu6nvOTjYknD+bHvO6Y6pyR4eIi3pnTRETojJYIvfels//nEohhqFOnB+SFxhbXPtvfajqMJ5T5
4zFpzMYxO95wN+gnRT/9Dj8yt3V0VMq9IZoDDClyNcRc4i/YQsACJDW6sGJ/WrD5OCwbqkEnkf7a
eSuvVMse0ouvHJVHmFrDQtYhlWEgmc50F9YpWn2fpho4r+wMQDHSyvtUjcBQq7aRko/Hfp6si21z
3e+7B7EIlyjWDlNiL5kWCt7jbdPfEV9ZioVCifheHLQ70FnWgSp52B7IRgipmEucRzgJL5FRV+lM
BCsLBNzv8X6QnZn+C/yJCj8JTTfRJdmcWmbF2D4Ic5HUNxidSCE0UZ7X8wZcAmlzHMtqRz6Er9OL
fjM8Ne1aDe887XpoFyrT84EQm514KtfeJtnXi3HrrYKVfYxW0qLeDQdtHq2orf7gv7then9If3X7
/FosO+YlFTmgU0A1Z0i68wp39+hAGRsQ3EZXY33ooyssUE041w59OKPiqxXTdOiqtL8WknmrsOQo
M83k2cy6g3Q/zY1X8oGP7wENcLx7+UB/TX5UXyXmyHhHnRiTtvtEdhx9GA5EzDHGQT0SsD3PZoqj
L8c9+9ul5rDezsUSxE/syIRy3Keo9GZY4Pi80X3He2c5xQs3eppq1uPWePSPgHKDu+yOo5C0zW9j
HHQvbTqtmvYf+9BJM00hyMXh56tn0gawx5OvS2+seUWyeFXcBI+UTbbWdbO118YxfEEuveu25T6+
038PWwhzz7ZK4dgxDxSF+bfUb8N7VaWtPNcajtBOrex0dXpVR2Mft7eVu7Oq686eS8so28btekCs
2N429SHQrjxtGZRLUi1QReYKXCAmHaaHeSytkLzbQMub9RiswC11yEiHmZbPjJ8UrI2KiRsyykyH
G4BH+weUgElZQMLFYqgPeXMlxHpolmI4Cu0qQsVmzCq+d7qXmitYlBLkGoAsdvCQe1u3cswLdd0v
3lk6FYiQVCFMwOxnAG0L9rzt9vV4HMckv5FURKdtomCla3ttUdT68I/nCJwc0JlNah8afp6zTW2Y
GUPYdVJ0dCkoz+qAlMS6LLaZHP0ZLMLev9+RvPHkP+5muRyNGaCaiOmZLD/uZhGKggryiW4LKxe/
4JA86yJtDgB78Lth6VOYMAdOST6IRRvhg4nHeRanKUsqGudZTXw1iARa9QNxMy0xeuA38Dp41e/v
P+j5Y+DOUw2aqusIrmGZn1XXi76RwzpMgmM+2hmtnYZhahATxGEH75poNt9fTjmv5U7XwyVAT3KS
QZhvp4B3RdUotye+ThwcLVCCO6jZ+z50rWVU+dU8CMbfJNbD1ArVYDEAyaP0Z5lLSsPpLNPicteW
nBn5PhNrQ3PXhi01lPVyc58Hl6JR7U93BkivYqCiYFXh3uhnd6ZKJNJDIDmfxM+G6ylO3DrxnXSj
rQDCrKwt4tpb+qX+ydtmL7Ato6kpGvzEdjrBolF1BksjPICPS9iApcwmC6W5Tii4BEspWKJ4ZksC
90pQ+lEC1v9To+GJWtvHJNx5yi51Z3qxY5dXoLYtnXSg4bS0rVk7LnSrdfwYhAHQEzYRS1qfeIjw
mhN1lgqKt7eSe+zY7oeLAADG265l2PFDVXKC52wx3BL4XZhOi/IAngZqBUBzNFHYLrGXYz36UTP7
obEiUCec+eEcVEOuz/LuQjHyTfTy/iVBVmgRVkFbh78AqJ/NAZFB8Bjh0PJpzMt92iTRXDV7HYs1
C2Uu9cLhrf3VpqyfecTuKpFvCLR+ndItNjRFDt8PzfOanaHoqs66bjG0jSm89eMby1HYN3hl05MQ
ATF3XnyjaV27coPfisB1lt4PbbYOu96+MFVMf+7Hm8B1CepjctKmgOGzmYL4+cQ2qiA9wSVb1gqi
rryfAB44zxJYnxSzjGrx/Vf9PLRpXYGl5sBEh+NNIPq+jCBpSl0pMG9PYRa2i9LcDfC9OOSxm4d1
s/zHF5teJI03yKbYfR6f3GPfB+Okc1/D4jHwUzbYqvWSKc39EAMD/P5i55sz/niKCEgb2A5Oy8pZ
6UYtVKIWVK87uWNEyS2t2GsLWjbfX+VtsTh7ZoCzTTSxE4mbwIKPYyXU1L5S8CqfrCuKbpRenR7+
odMRBDHy+rPpm1kceoO1FR90SMzyQme/g6A1vW8Cgh/IJzpK9k3e73J9EU5gGX2mx8tYXwjMSgAW
+nlXXKvlHbgunIlKteqlua3hR5/XwVJ3cQ8uTA6K9g4v3qAtyhH05MKeUlXnyivHSbrWGF7ZORJm
Etwld8qD2YN4WZCqnl+z9+LX44cI8X/mFP4CUwy2QNHOmhpj0pyogExd1MG6T65Dcwk+gUM81iZL
wmuwKYslgayeuQp3dbKW3VXUrdor0NcXbvKnlYI1gv8RCMH0QMbP2fyryVLiI49vTgBjZ7bR3tDj
c0Zb9LO2Lh8bPbvxKed//2A/6RKn8BCdPjPDaBqsb5v/d8tTakJ3iHVDPtG9wa8JCHtITH+h6jra
rrbS5rJKYkzT9utUqr1FkeWX2sufv7bJsUpFoq0TXGS+LUvvPgEBrB7RXrjGYsC+MUztWanB+g3x
zi3qUAj87a+NCQ3t+2/+eUpgCkaPiZddRXwtqx9HNLGLURm0eXkajLLaQmuU0OLpvg7YxJMu1Be/
uMsWewBSXQxCk0x0Zh8vJtUyweNlxsU661TIyhobc0hL4NXvDpmUglFScAaNNi2kOM8ubAS/uDrK
U9UEEYT2zTatsyJqxnrvp8FQniSQ6PQsxnmLRUJt9AKkTXA1EI2LV1eo3gOducd/epttG+2himdR
yJxXz64ttCD3WgiZpyqpdmTIcK4BqDcrG8Pp7eriPPVpaeFqlMU0FPVIzs8L2XYnl0j89OqEtKJe
U8jq6k0/ZYBjxn4gQtafiTQfaDBH1oXhpHxa1QSiAMEjppCLKkUVHx8xjOHKlHI6YEkyIHIr5Tsf
PXTanJpa2sF+4i0WtKR7sFEECAJmRCFqLbRgY9geEsw8lpf1KC9N2PGnij7794/h0/YchbpOSAmr
PY19UmfOFvswJ7OlNDz5OBS1BWFmePXboloahGo7IqK7z2bARLpOK9OO4LTGNYfowv9RB4JmF9ar
ZW01wNEh18MNPgo9bhYltJtZHl74qJ9eTOSqJJ+Rkc2LyU797JO2ZHcaPe7Sk52j3x7BVDl2Dm7J
FdFvH6rAhQf3aQGdNNkGfQ80Fwpbs7N5wK4ajGiemZ1gAqtIytGtQMSLL7yD+rRAflhAyZ9AQkPd
hkYAStyzyb3TS5WcxDg4FYjVAiexxZOq9MfKHzd4PbO9oaFW84aRJrBW5IDt+Rw2IN6rvjFuXNmz
D5lrR0sIqC5NGH3bGlEHCTZQd1OMKT79R81KaO2WoXFjg4FzmrFRlqP4TZYnhwr32fZ8acPHoFpK
UVjE/bVdYOqSUxujaol1SZLZqNSaBIfRzY52ks6JhOcBjKO2yk25ugVSMYcT3t6O5iJ2hX1EVjDo
dXYwi3q4roML29PPJyduGTJE/DEsTyxOZ0+mCjTLgt4SnsY6IfoUmBE07CKbm7FCmiOJltgGAZQ1
TXRgMr/D/NM5tWy/yLV8FQl3ofZa+0MTGL9L6gAleYvYbBXtwqotzivxGIuQIQnkNOzDAHGfvfiF
SIkQttLghJ07WKldq94oxJkuvLYWDvY+J27cDDUBwD0a5EhP6wbUgs+A1upsVlIIIED7KcnjZDva
wT4x23oTQUQM4qrC2Qu3yFXE+vvp4NOa+xYXxm6O24spwDjbgqtNWkq+3rWToguDKYNiT28NJz3S
dby8GdbIvpn/82syQU77DROR0dt9fLfOd0JHoWu15VGE9e8xrl4SP/5BrOaG9DsWQfpekuxf2Ior
bx6qj+8d+30uNmnp7GlG+TgtR6paCgPW7zEN5iqgc+1k2vjC+wegr2C/HE95xJ6PD6kutomBZgdt
ZuBwVzijks5XFIsg8KAJ/CFnfCbjyQgIFFU5qVUDugKiur0RKYZ4hszfpM9Gj6FU3ZUU/PD+iPam
hVwQa+swhRRyFP11i7onj9buAF4Ra/QijThrchB6qGJABPk95FeSSSvad42+0eyl7b8i+419KoPG
yqWinmj3Rra24JHMu/RRVQmznsEvQSVVHXRr0Qx0whD80CbFI97MbOgdTf8qwXekOp4U87TfROaV
ZoAyv3ep3xk/tBiTaXTj8YHL40DNLFvmINd7KrHXA4Ru8CtPzLo0vAId8ODSnGSm/FGLKMVcwXKO
EHJF9MX3o+XzKmBzALUwylB2Z492Nl/G8tANjSGYIVUV5URPcdMNrj1ktVnXRheGJnPwp+mZy/Em
ELOn29MPPw6TQE8SOSi07tgQVS1uM0Jox5uKaIJYLmZ6tcD5jDD+EUiynV+5PMTMPfn1o99sK/VJ
1V4U7aUHeu/mBy9/iaUr33WKcaFFP8ZmheatIZhdpgdzr1j3A7ZyLfzhtWJWN7Zju8YyoE1GqE/t
0tFAVAEB0umijdscO/8qEyvPemxsJFL5H1GVM4B5jBRvVjXBTAE7U8NfV/oftrsd/NIB+s+pTJ8N
KXV1Kil9VW9aX1qoXTqDCo2ATusaSidQNmsKy1E9H1rkEfTSiEMHPJ0RhUJNEpOuQf+vAYwqqS+K
/ieQgJUoB/ux5zA1hT1AjsbMs3K9xyJLVi0ffaCeXfKrAgtTBwnKNx5QxThyMFHPWU0iGtztk/4T
60BHLb50wocWsVI8E9ZtmR/D6I9G8zgiMDfvNxYp2LZ3Z3u3QfmUGUcZxYz/OGXBGLsCCMKIoQih
WxIegfpDYNnY2arJn5BPIWPucS2jnmDEApbV5xa6dCrRxcYSzviQsebNXFzt9ow6C3205l68Kqfe
n9MBVzTEXdFe4FTQZiYf2F80+a10S1ewfVZ3fTKjPh+ssnSmlYuOGaEmyxCsArqfWSAAMm2nRVKe
R9ZzJx4kbPPegl5QQs5hN2+ixcRghPfdrMwQ7ubK5mzsbgNkjN1Pu6IkuRHmpgC8Xy67yY03EFIt
7cO3n+6Hm7pEhI4/rup/yP5AP+6pyUBXXMPDR4U9Bz7+ZzTntPMaa4W5kAZtKe7saOvGwBy3Xv2I
zz8ef5rtr5GRaWFesdhuTL3qxoc6PcsZJ3RF7VXWLFRrbvU79PBMhfydtntgDBHKqGjDmawX2yhG
OLBPmkWYXxsIRdLqOZr6yT28kk2q3Gp8eCn/0yq3bXxy+1NIs7ECYdLvrHJjsKJn0X3qX6XutQoa
0Vv5yVbzVm64j5ptGG8LiDWghMc16sh0vFHSHTilVFsm+nHoSPRDgXrfxMsEaOoNuPteW+bBXRlh
DTwqzaGh8e/+ELweY7/R7YVt7RGyJ/papGubFikyqK1BQzK7UGjSptX+bL2BK0RYJyo4UpvOhXBt
iqsdeHN7HGkABmhL4xBYcFoPy0GRT2EI+mcsjO5Gq0E2VYm3T3sRzF1iqFa+TBWlaIB5kmNk8yKg
mCtggTtmq9Yz00jQMSQuLRQHLPidFaZ3BODSvxXZIjZl1A+TEAwG+qJO/H5V9B4VmDaXl23FMhXb
5E7p/g+7VhVIVUmBWrbFd2ItDNA5AWyVTh+zVdQizfp+Jv98/GRPhONwOgfCk9Xf1EfvFn4p16tQ
8aX4JFy5Oxh+C00snQvNbZ2xhZugtJhZLO+5b6rKkWWvuXT6/vRM+ACTP3DyPk6n77Pild4okJd0
PT5xeNP2Xn6gGjDAPdVegwrpYF0DNo5LisPlAJYTJNMfTOP0nHIG+vf34tMhcfokGjl0tH/AoL7V
h9/dim6MfTsO2+Q0xvKTp4+s3QMnroyt7soQ17rNvP79FT9vT6dLGqpMw1jWOf6dHcDTBEDkKDRK
n1VXz60s7WZ1ZP5Wc9s6JJqHcaIRG4McVfSwlbtwtfKm7MWdymK4LaYY4MpI7j0BlrkmIIwtUNrO
QH84tngxexYt3M/9hbv0pur68BKpuAwsdqds+tGknW+pg9GF5kxOGDI4xkerwLVqe3miCcFpJf0V
nHjcjo7wOC4ZqHVDO/EONRILj3Zjk4LF1jxbWQ2y3KxEQ6pFUWWkaXkKuX2VsdTTzF5Z5uSBSULE
GFVdrSDCGeshQ3UF9+P3AOJ+PyjJqhsgEn3/RLTzGYIvhyWTR0Ky4XQg/7jVIGWndzNtjE4CU4XT
WdXdIIfr768hPu1nzi5y9tRdDwydiFyENBVBX8FoJssAiBU6Gv5BFM88NT2xNIyJ8R0bwcKo7Mei
uUn7OF+GplwuY07cSiduegt/UNci+aLrNJORMpC6AHE/R+Xr9niXEkPD3CdZa4IIsCXkkrm05zxd
9dJW/vNbPBXTBVUsMCaox8/e4jywDF/3R+lo1AibCDsjq0JuKQ5YXrfxcw4tBvuCxtvr/VTe9bwS
W61lINDqrAuP8Cxc2+JlmjoXBmLJqYXBKfXjM6yBSA4ck0ggKeKVXqvtqqi5i9IIkEqfskhFTkIM
qjwt0mdCGdQbO6jZJOCTWHg6mzA9odMSmpeEjF9+MGVCPAB6kNUp6f2DXjLNuzSMy1I6FvYwzmqv
O5LMumF/AMKo7zD/pvVT27jz3uUZgovfydQRZuaASgrCaTVTJf+UJf3jheH46YzM/eJozJvMc+Mw
f3beBK8chIOXe6fYtdJrknjWhtqs3NjqdmPqbgzXLkE4W96sh8c90/ivZhOAbwe+Ci7trs/2Kl1S
TU6ltVfVCXsF4zW1/WFZkC406/FFvH3g/+Gq/EtnSfom8vVX/vIfDy/ln5f3QJXp9/zNU5GEgI2C
C8qGJDKt6RoD7O+UV0nof1FHo05Dpdfg3MZvSrOy9v/zX4r5F2MSAZHQNfgZdOL+nfIKa4VUB47m
mOeRRbA7+Ccpr9rHcYZdihqMgKUiMONj+3jbnb1bX72EGpCu4UnsZSLXIi3hhy5BU096Tr5CG43q
T5DaHkCqUhWLfKIGBhRj1SWZh8mvTAm3vtuQqihJmTHvw4kxmcRyfGOwWfilWZnYNZaMyt0KOjDy
7iiI0hPpYD264Mdge0QQG6MhSziNdc1eImiyz5AyFS0l43WpYA1qioxpIcyGld9o+nMoa9IvLRlU
4gaUjhFO60c3cHTEMV4g9jIdB3kR3L97qIe/V9L/oH18yODSV//5r7cF9L8WWO6TRWI1tU4alNTk
tXOnVzaEcRGl6iveGXFPBzGaUX/ou5XecGzQvBhifaokRPHpKYc532h+64NNyz3WTLznRMz1J4m1
me4p+VIPzCHJgEof8kgocWKNszzmtZVbHBBlSZKC0qDcT6EFXpDUfPk9AFnQOZKpEdjGVEV497zV
tsJR1GWvcGv9Y+K6L74aDas4h6NG1BX8NC/7U+Y9R7nUU1de60NpSUj7q4dKcgYToadbe8qzG7vt
1tVrat+JvG/DTmwszy93SM21g5r6IbzBLLggbf9Y4Xh7BvS7LFQzvDag6M/2ASXQbRWw42tKdPs+
pXa8h9gKxbJuxV6J1OzSmvWxAj1djw44KvrJDwWI5LwTM3YxITDCfCEx5FGK9Hs/HpWFnof1mgyJ
eOd2nQzngNxiuOaM/T65sIC/+e8/DjqbjFZ8BtRLgVJYZw8rCau+hDH5ErD5RR0dsgY6TRUWfzI3
Fa9j7BbyzK3aDRllOq6+Vh6eMaL7+PcCffjVKQV5Ngk6zH3cixs9Nae+5BgXP1tgsIsRRCXAG7nO
OeMnMGBaSxjpIlNM6SELpEVryJG+9NTar6n74QYjYKxZJ3Hp/UgRIR0l18K21cRWfkk/+XErxn1n
321ZuEcNW7FZ/s6+tkZ2ref79W+1LdvCyYQxbAdCdx/LvqDRPMpBtszUQCY+vafVolHqmuYCt7qO
CaY7+aS6+Q5HI25Z1GUDMcukOHFSyZsfhiTX176hjeOy161bEjz0h97vu2t+qiS4hBMm01C2SYFo
XilwqO96y7pFL2Zuvp9PPg1lcFiMYDwkNic98DYfX0NejsxrS/05L9DFktM+wieQ0C15Cga2EL/0
95dTv7oel0SPy3rCcD7bTiDbwDIyFM8NQU+POpvdxRAReZvGNApIn7XFLzWyzXULctSv3XxAIVwd
RZsiFRct85EwvXafEZwJRhCQ6ZoOUOTNS02TVqRJmBBTrQI+imnVzayJwJ6Og6huA6to74QphOQU
7KzulD6f16ZR7xRXNndyZsK7aFNoh9T0ERjpJDAS49e88vYrN7rRqjMpLG3jws34PLwwyAB5kQ3b
JvDSmo6c76bARAu0vk/G3x25CRyASnk+cMecnriTHTVDp2J1uXDJaRP54UW2uaQBZoNlBHmberb7
9YPArPW8/y3HpbWxIw5ewLq9uR6h7/7+SZ+V76eXh80i2fHMW7QsOL9+/HYs1RB2y+r3YLePRpnh
2szrKn5SEIuF6PcIS/C6cR3RmyF8wzLjnxh4oqtBg3h54aO8CQM/fuu3ASfrAu4PR5GzjxLZhLv5
wn7O2KI+Af9FY9rYWnkQYUlpvW8J6pz5PZDT0O1klRKrJz36adU9itCgVBp3xU2vNnStFLkZGaV9
+qJbrm45MYmC1Ihat1mDIi5RnpZluhNuoOZEVPm0IwRha1wyMcsLT3Larp09Sg4JvLVEoKkoRc9P
2nIwUiSWjF8x9mqOw3Fv/JErLLIlr/oN6ZZ4Q1IrZZcTIwpa5Lw9L32Js4fmnAYQ2hPhrCiViJJt
QD9yJL5zoQDxp6yYKqipYSK+DgaUdmKtxp6dxChOmLir68gbCEvo1fahyFxxw1zcIn5T1pFbBLfQ
+jN04tD80RVmFjdArj0TyISbpWsxNCR/5ZLQFrkkneJoNLcSDm8COLJmr8TmlGZD9B2VdZ1waBo8
hOIqhkpQgk2+Z3rhDp7VV6YRShkH+5zGDdBMxsbHEaq2ddVVnvhVCl9+0poSxzgpIB2VLD9BeFCl
Q4nn1e6hUGXIO5C9SrNopMBJEIQXzjEcyGQJEGEQJ/EPU9T6sSAQ61hF4MXxR6tV7fSe0ezs3sMw
KNVVdvv2jv3PWedfBlWP//9ZB37orzorg1/xf2AcTV9+vT/yTL/1/yIklb/gNKrQHlFHId6U/33i
0f/CKiiYdhG2oFigx/jvE4/619t/zS9xHGGynDSOVdZMhyGJP8+ggmBPOmmO6PQ8/8mRR/34BvN5
VLYUHLhQj3PwwaLxcfwFva3lDLKZRIAFehI3bg3sbmNuAOcL0kepkcKfoZ1hP84HGWV/3xRpv0pS
pS6v4twzuzkxoabuCL0bsQWZOgHiLuqCx7QygfXpnYzNpUF3/DvIZOmXXuhyvNNkv0IaoMpZNefd
k9CCSJp1J6cDbm1b7rR6GQZ+eeNqkS0cYBx4Ztx0bBZSrOT+0tUIxtEQy6T7BvhxQZ9AKy8prz8u
jNwYdMzocGj6Uv5E6H1WL/K0sddzpldU992WXVbzqChNsumJxoNiKylUDUPdJ94l8368G0dfHK+m
V/6/Voq/r0z1hfRuw+SYfF7w9pVGU/lepC5ANiedqL4eeiW/oCh504y9v4oCqokCDyMTmT8FsbPv
R2TMgIqKk1sTKh7QXmDU2EghE8iSMkTqhnSNtN2xUhfRrdTKwI+k1J+EvhKKiUXVjUYZgMPNI5Qm
QznVzyogMigOKrw5ETlXlSPFnordhsi5fJkMGvwvJTWpp/pdpdVE+xXmvWK3WcMxry6wRkuksxP4
rre4sequ1pc1gJi52Q7aKeIA/mfIY/QbMkEsandk4o6PTaf0TyUgnevI98VrmfUGYV6ePIzk2Qn5
F/VTFnlfDHQKqaO5c47PdO6Hocif7bGKX/K0JaiLartK/56YiHAuDZSl8YmPcnjVUxUf51qWAP2t
SlRvi0KTsWqGnVZQ97XKF8tglZv1YLrFgth6vEwZGPsYL07sog2lBy2TgRZXw63LaD/YHlptcNYk
Oi60XCiPomqhOLhSo9Bt9NrsJWnE2K/bruhPpJzI2irJbVFMqbC+NNdDJbBRx+ZutItcI+hntARa
JC1WqQwOXCuP0wu2nN7Vi2dN9+JhJuwp5un7AfrWZ/ivsYPUmyIJsxqKYeY1WT4/N0sjOKO4+pPB
eN/qJLzdtj07Ose3FHS4yP7HIqcvyhd+6ny6SrGlXidpTI+pwOUaK763fvtA/7MG/Ws6m3yzBpVB
XX5ceabf8PfKo6l/Kaj2KJtNujGEsUztf9faVOMvXPrTBENbi1luKv//v1qb9ZdMsQ35sFARvDA7
/HvlUQQFumknjfqMggPFs//9vz5Qqaqz//++hHQ+x03WIg5AnOOp5Zs0PM+WHV2KKR+j+a4tCcOc
pxiLqJfq1bu78cVM+vGgxx+LToi/uQ7LGyThsznOr6JM1FT0oOLHxWNtxz2wnqwlK7vxW4eA0eTC
Lv98NeVqGCv1iVJDNck+98D0o1kkJpMo/AMWOLuH802iS72NSEm4cKlPd3C6FC8ii/fkCTlXBA4D
GeSplOlOQynuJ0t4PvMIprj7/g6+nb3/61V/u4U0KSasAbcQOjHD6/35UDEGz1f6hlZ6ZOeH1HQz
zhOdVJ6EBM2S5Mzsxa2T1ne0RqiYiE1gfkqVPlb0GJaaMsY/v/9AX9xhxi6qcUjUjB7tbOBU6hTa
0/B5Qk2n3iFMFyAvHbhfXsNh4r9xLdwtMIDoPlD5+vjdvTRKkjTsdHqYtnmTF11zR3iKTrQZOa0X
DgJnEI2/bzTSIYtXEngWGrePF+sCMtGybtp3VaFK5IPt3pH4Abspk7IrvW2zQzTqxdaXa2b9UkGB
ghCc+nOKJrqVQig3MkdACkRhS1JJPCw1kmQuFKO+GHO00BhsOGGoxp+r4VAjtqMSJQaoFinFqwrS
JhfZJaXfV1eZcOvToUgVmny2JZVTEmxxAhqOWRioysxRu4tMAzrz90/3fIPHq8MIYjabuts4K88m
h8BOyi6JPMMhEqReGmPjbULEZL+pbpcbNRkky/Fp3yEjEeL0/aW/eqsgAaLxgAHP2Dr3+AgtJ2TR
86GylD66qbA2zLXtsb9etqZLtYf8AqSBLeAxkvh8cEd2Wa1TgwhVpzG67KXVkeh9/5m+uOuMOvSV
JveeUtxZVcbjmE7+acRcmejubZQTZ5cTYHj3/VW+mJFxblEipKA5KVymT/Gu3CT5CMk0G+4LGSvJ
uiNCE7pEUGomwB59XNL4dn9/f8WvvtekAJ5Mcyw55w4Vl5jKIgs8nbJtGc64jx4hFro+/+dXsalZ
0NSiHMLO+uP36rDAmaNnT+p3Q17kIxitIQP79d+4CtUWygTTwnYuxhgTGkF9UkAEq/L2oGRxACdo
LG6+v8oXUyxqGwCZOBLwc54rDCQxKnGesLKwsdBWEEWh0w4SfBSJ5vz3l/ri4dB6MQVvwsTiPJ/0
zBTZhFTDW0hMNudWT+pF6o6XXErThHG2hnGeYuvCgENCdD5tyX2ZJLUMiYZAx4Z5EuN3oEQL1UUH
UIqTPwQBYUvWAWjyhQnzi1uJF2GiCesmh8jzqczSy7iQclx7WkeWJUqmZNmMLSEwZSpdWKymxej8
SwKpm/BDsoyjb5ru3r1ZZhKZdc9SDosHxW9jtDC605mPHookF7EtcCxdmEC/enisBTKNUpzQiCo+
XlG3M6uuMXo46oDwkky/CvpJeCmO4atbqDE96zSMKVOf73MEENNRdFNjIG3VdcbZf9nUSXndNY16
4SX+apygL9AmKxkyr3MCtKehqjA6uDu9bHgb27PEJpGbbjUVb/ahmkgzIUXxXTl67VLOtUvKnq++
6cRuBYJHLRAV8cf7mcHsT41aTF1Eg2VPIqjXsMv6Klbg6Hz/3n01WHDs0WtHZMhm/myzkXbySLOp
5dGB/uvRPA6BW86jcnw1UFBaHqGC31/w81gxqVmxuqDJoub/1nl/NzqblBnSagFXdG6iLsPIheoU
kEDxz6/yt0t+qtogYvl4B/tIqxqXFGcHEiS9maqGWRy7l0gMn58TzVAM7lTNZILmzo0leoUn1/Py
KYeoME6h7Nu/m6yr/8TuOK6+/0L69Ik/vtVTA1CdJA4ct7E2ffxGgrRVvionGPaGpoyG3cobbFYq
yrVAafUbu2ubnozzrs2cRG9VpOb8kCZB0cn1XNLa4OeI8wkOG90OlFhVq0kz3e7r10BuYxp/XWGS
DUxlC+y1miRPUeeTVivjeWiXmV1i70PMEc1F3XaqE4RSQXpxikE48GUUjyavLArITOh37lBrkROl
DaikNNCSeFkHgf5MGHr9qrIo3mBpDn9kVmdAu8z51HxeAUpbV1Ltzk91tvR1bKfoh/nAT740NsCh
0kDfk2/m8RVJG9+Sb+hHc4Y1FRbCqyQcRx5ljlmj6n0wl+NEsy502b8Yt9jMMXoadGHZJU5j4d24
jXtEVr5HP6atdHGVNPlPa1D+D3tntls3snTpV/nx3/QVDzgPwN99Qe5Rs2zJg24IyZZJJsfkmORz
9Rv0i/VHV51zSttqqV13DXQBBZRL1s5NMhkZsWLFWvHxnaf860MGTCHqgMUxTn96SuRNWnee4Vih
QNHwXIBrHvwmSPELw/r695dCjdmlqYwAMvX3y+sRMtPb2kFtYVFlsc/d3JVhPDsJ1Pq5eG+4/JU0
d53dRLSECpyCwTo5IarCTGvcSvGv8Rrv2zQ4eEbkRRPctKqZ8EfA6L2LPGT3UY/TgzEUvjl/t1Jc
KROVi1vpBP07t/qE4baWWeudRL2DqWUkuU+Bh6GxGJsixaURaBZnfeN2HbZhmXPQMO3yMHcr/EuJ
R6xEPkJ4fkRzBjHf0UWhpm6WniGnzEEDVVkVdVjhYQkola/P74TLX+Mz3xKEErIvRCSgmpePqfbN
uqvA1LhFpfnUSXA1qJHOD4p+83maDfcqScXw/Pt7g+SfamQV74cQ83JRLy1glK4isE3twMwXg42i
YGYclh5V7reXeu36GB6j47y2HeggvlwqNxAu1PwKvdmUQlb3IaUHnrpts/p5dhBNmrDVeHvFV4I2
jZQAtAmGGd3Xk41vxaVTimSFS4ZJHrrGMT8V/M9oGRSNxd9fC7iJfgrJBOPxJzeyqgbw3bojTTea
4WhMqOU4k9VcaBId1b+xFFuZ9ivgHO/ayxvpc9otI9Nv4dIbeMSUOrujoHLrkeT7GyuxF1EV5/2B
+PVypWkpZzGP1FH2rFtI9YFvh4bhi11NcfqemMxrYfePnjId0jU0vlwshZ7qVDEBafIa+vEKm24K
Zvfp7Ut6ZRVGC9buNYL5jIqepMxGUhqj0RGeUmmU13mb14dF78q/cTEQVznHnZXECGL+8mLoZwlc
qdkOCljjWKWmdQF0rx9+/2LISkhKaMQj/35yMQQyEDC6faHTd+OtCkyUCWVgvvPiroHnJB/Bs8i0
4V9Rgv5hrfGX85B2Xu30heYwE4xA12iXP2LGZYzMu6g1oJS3L+mVd5YoRMsUoJrTwzt5j8QyzLGy
WIwDxvpiYNa8C/R02rep+fvI1tppBfem0rCRljkJSMrWfFcw+BZ6euJfdJjY7/y0G98pd1+5exZq
SxRo5HLrm/RyJzjYo9VioZbxC907+KhHHVWp7I+yZ7gpsSbzHbD0ZHbm52kHguaiC7L2bJiKf7ng
Kiowc7fAmZoqRkm5ys3PjmH3ZxqA9O3SGMv3LF+Mj3T8mFkcEwTwJr7f/u3n+NplQ/gFSqDpCMP2
ZGsulqvimBQvlFmzHKQwUZ4Umvmp7zElmeN+eudVeG09jk0d50aTgfnTtKPkHYFExlVDZ6qOLU34
XTCl6X2/MMlEwNZu376+V/YpHRE6trATVwbbSRBuRwUY/hMn1rph5w+BsTHGhAFaz/3yN1YCPSOc
uCimn6pEZHh3xF6hSJX1lHkWx4CjKsbqvBjG6behC/jPkPng+Zo0Gk73ahLUmpEwkwHMbN90VuV9
0hK5XLq+eq9Lsz7+k5jCwbUSGjBAZKrlJNg7sKKEGbNSa475DUyjj76nzZvCxg56tQkpN6Peuodp
JD97+3a+cgAAcYFxISjFBj1NvKGTTjnNFTTUU+Xfcw/g9hXp8s72eGU7IhjHkYWsHTXpKcUOSCPw
NVw1Q9+DC+Fryxea7eg4GulzF0+/H6DBLwiWAAjMo51iGBK7dX00iZluIhrOgkBnbC9P8AFaLdpA
U97ZJq/dQjotayeRlhftvJcRplgWbS3pnDBvpfpQJB6K5kP63hv92ireSlUh0oOmnR5uJFtFgxuQ
gydjek/ne9hO4t3a4NVFTJ0WDDkiwfIkw4H/XXcypg6tadJfus3gXLVMo2zf3nOvBQtQ/9XuE2uW
X04a3CqkoUnfwT/Y8/d25tpnSsI7YHpA+xvbmxl49EmIveuZ8/LZpHbvkpuR0C9NLCiVVXAhBs15
By5ej8bT15csHmyHbhwY68kp3bYo0SwDO0BldXZIWifZ+p2HX4W1LMdJ1g7aIM1Fq09swtp9FyF5
ZXWyN9IDzq3VQPXlNSaZMSeDPvIKl7n+qWi65DEbAvO6Ct41Mvr1yfmkPRboFaEeruNJjqCLIcnm
ziFdHP056rQMR9R6KPbQEJN3TsxfQyJL0X5n1gkGH9f28qomaaaw1hcQa23E1WuyVpNpKZ3HTFNe
H44rWO5X0Lj/Obr0olH/18b8KyuvPDDes9Wv6Rf321Yui6v5nRXCSUeqjCL4Y147/j01KFK7KVRz
GJpetoHSTBfnd18NCkISMNo0dNHpEb286gBRq7mkughRDcJPhcLs0OciOc41KthvL/Xrux7o9Bd9
hoks5ER+Mlz+ksdi3d06tQ2k5WmDd4O4RX+M+/H3zxeKC1pOdEoZXfhlRgOQtRGq4ILsOQkiB5Ma
/EKM90gHr1zLOrSERtYaV2jQvrxtfp3OBGbScbPQ+oMryyW0+lLfvn3Hft39UOH4B+0Vl7L9tIni
4MhlGQ1a/8hY61urx8ApmFt0JDp7Ob691JoGv4woLMVsJO0aLBV+gY3m1JzKCZw8NMsuu0uGwf8w
p/3wmEydfkuMTrdjahq/fZCxKE1JDjMaNQTnl3cxTrygSFoFyJnEyYOalwzRAi15evvSXnlWpBlQ
UvAyQgbRO3lWxqzZmWcyoGVTRu+6ZbY3NIXmzd9ZhZBM+UTNd7pKU7u5JvrV2KcSCBkZDRSGslje
WeW1HQFuSWm2dlZ/USOFHqileW9iPDMhsgpsuURIjS8RA7jvGfa9AtsRDSkEPVIaMuyfBkJ/eV8n
umbzDFCGDCtD1tC69QqV7Hzo0OEIjKPiBPiaoX227Qyt3UyTWX6nVA2CUCp7teFMi63bOhPqwpW5
mZzZ/m2ceI3WaAWtY4jkcydpUOvWs63Il0NrGsqDXWOg2Bk4cbz9XH/NJFmF9wHAh3bpL7rtCUbP
zBvyDiZe4n6GVl6d5d2CbH4BWzzigMzeecSvbFd7pYmuhA+q8FNIcPb7IGkkj7hJXP1yKqxllzpi
fmcO77VVSIZWQIGqjdnul6+eqSGhsGQu+uMe1lZ8jS9DPLz35r0CRq+BGJlKettgWMZJ8a3YMsiN
rV2MurEvS+G7R3epmo9d21f4rGZJ9bnMc5wuyqq+zPWk+L7k6YDs8Ci6S8dLy3ei3CuvD0jDyhQD
ewLiPdkyc+s7OZ4yPEyKyw92yTR3jZjGRxtJjt3b++aVpTh8wO7WcBCQRr+8wTbjNYiDwO0QZZ9e
M0lXXLhz0e2mBUn6318KGAoqCixBSqqTpazaq/5owcG0lU9M/3f7WcRoPo0FpkRvr/XK64DmJ92x
YDUmB+Z4eVnDpM0xRBjQDSNuD3JR4irVsDTNRlfbdXP2XoP2lX1KzxSglZi3loUnTyywqUB8A3nq
WMbI0NZZdnB1RC3evqrTh8U9g3ZOu9QCvFgHbF9eFbxn2Xstq8wDjSDZp+4GeZPsThTa73II8YVZ
hUTItNAgYLLy5ILcmbZfl6O4r+jaRVquY4vQIdr39gWduF+wuVkGKJhhLHoLqNOeJM7MGC9jPrKM
j6GVUzr7HCMSKys2TPBEQ+ttUamFQ92IEILzDnGE+5XEDJt8U5r1b99dvgtHPKi8w3t1iqCYxTwu
ukfz1qmKOoLxbXLM9z6KwtZ7pvKn22XlyHF/QVFgZTBCdvog3arPywxGhl824ixw0+4cCcf3Wvmv
rUKvgUbrzw776cy6VRSyzHj1Q9m56sFw5u6ztKt3cKdXFmFLukyekJA57MyXe3KWQ9oMnW4jPOkh
cZLjk2s72e+mLUB1BnGZiRcmfXmf19rkL4e820x9hQyavQpe49pEXnvuVMF7am18EJ/z1/xyXWcd
PKSyIvjS3325Dpz7cqKpjYg7ZOdvNYzGh7Fk+G9xa7QwF9NrfvRNoO4xgQ4ercmQj1ZW48MIaW9g
CA362hjGRolJj6y9GfdQ6PYHfSo8vCiU7t0xzo66vVs1XrvP4lI7JkvdJAcva/qbVUxIRVlHP+hI
DlxdVJXAh9tVo/VtZux12TL0hk/7WFvGRltma4gqXpUOcEw3u60qW2/YtOYkLxBgRLpNumn/1Wpj
8ryyUENyaCZUiVdZJ/9QtJ322A1BkYfjiAtxpEw3c3aVXuRJCisfKYODH2vYO9Qkpcm1Cob8qpi9
+dNoG/UQ9U7tXKe8uN2uyCvsexjsX1CLY7yiPep2gaO9qsvyc90P6Ud/zpiUDdwluyxbad3pfm88
NpNpM5C4igOEXWGU5V6RusRb31H9JQlB/jD5vVS7JFU2LteBMoJLKWLiXpqZtTiKPC0YiCWzQ9rL
FzZuAL4KtDC3zWVB9bipyk2v3MrfNAzjjHsTulVyn8pJ9VHrNswrJcFYnJeKRv6m6rOyJnYPSKAx
+9di/OHK6bHRG+OTxTzMGOVpHOBGU1XBne0otzumXb18Sy0Xyl0XqMFEXMFob520yG/ssW2KsItV
+YW0BTuFSbS4Dc0tNtBhnzcewn9ZO+lh4hfy0tQs+5NZVzipKMfNP+n8N/u8H5ke1nKzhSvuy2G3
9GJsN2MQE/4FrOYCA9slJzFYoGHjdDpNWNvqDS5rmTTdp1hU5qcxztr6kAwVf2P0ajWTIzvye5W0
KS6kprPkUWlp1l2i59ivm6WIP3tyHuODxyzVB28c/BvmSayjmIfgmKV2e6YzLhNZ0ObQgrSsh1mL
3U9A+J0bQkHN0e6z+qmN0JIVtIAyOcnIEqNWh9DSSrXvQDa+6zj9MYlTTorN7vuZRhBstad1muhL
rsdBEwm0b4bIh/KxOnKm04fWGbHolA0ZZ9h5UpZnoGfJHLrGCo9R/eY6I1Gj92nsaoE0PL//bRxV
Ue6X2FcXVeC3XSj7AGU8vSnikK2HHGEsWgP5OV+q770qvKeph9mzFUqP253ViPSzAmyoNvHk1jcu
RBt/U+h1a4WzofwYF4qqsZnEEg0Kd7QrlovWz0p1DY/CfUzbzCk2U1A5ctfnbt9v696F4WDLyncv
hOmL6drpWsu6cwpjSSPXnxNeBln0GD7aorQ2hRtMqNy5uVfdwpPovqZri2rP6ERmwsdxxvirsDq9
vMyWdBqjUWvzLy2yttjUK+ksEeoa82eGiyTy5lVeC/9BLtqyM4IMyZvKLfMJWaUJ9VCNXtbXNl1S
5Ou9uSA+9NVo4FfTpB1ygCP68LoaPyRM+a8Wvi5D/5bwM0h9uLGf4WhoLpveSDw3RGjWxtHMJn2G
r1Moki/mS6aN3ybYfZlV20OiWNBUuHBSvTQOIhuqixofRobbe8HDWwr7oSxRjCf+dw9NX9It8S3p
HOD3YYztTE3ztRnnLthZmiuDrZWi8UlZ1WIEkwRTfy1m4TiRQhMyCaGO8kOHwQ60x/PkZpzdrEc1
11yQZqVFXYB7+6iPalPr/CiCepfYXvFoZHZyw6iwY2IQq6OlghIV9yTRRRWEM+UBjqdxaquNRIMp
icpASTy0k8y67kuJqFtfLAyEBbNZMW6FKsa06SH7JofS64o52aq+QRMNXLRIBKLs1XQ3t/F4mxgD
BgJe2vr2J2mPCKMKp8f/17CNh3YgFJwNhqOsR9etyKiOI7bP077xg/hy5v2doqlqza+aMY4V8T8z
vQjGZ+5su9nJb8DT2JvSajucUhzN5WYbiP2FMigQHvBSwTyxnyPraHZUN4hmBihJTYaYr9pgwUDW
GUlHo9rQpdpKVdlXWhY3d+h+4W0MEQ7BaDcdxmcoXIvEqNGaPuazgq3xGbU0mR5l39r3JU4MTeue
DbpV/piTFqH0OHWWszwfJ+xAgphxjbXRhPWX6XcoI1DPo+9gaNSzQaz7WTRaRn5mMd6nIlmZ/tHp
NR3RRl3qD9NCFMDTdvaftBTmPtenmN6zYxM9DkeZatcBdi9EGRtmb1aP86MW1Ol94dRIKE94HdqI
ZzrgxEtRZKigLo1gA5dF5m6hHnsfloyuuTcYFkIOKaKalqbnGOGhoEPLMBFzsHVct3nKEMQY9j5c
nGrj2pLaYylxqMh6f0p3liw7wFk7xXiZ+8pIn9LQiwknFed7OeXZLXYl07LlCEM6GD085zAGMvjo
63mZ8CBd/Oh0+k8O5sGEjK1NyLttVIZedZoPjR2RFKCjmgTeMkZoUWvnuWpGLWwWORQHR6TB7bLa
QUV6LuXVUKgWuQ/PxlssXeKtDg8+wNqvc3FdqxYVVRUH/DfDSrFLsEHxR+ZMYflddiqv4+slNia1
hP0Qez/swtG03aAaX782oMWKbceIif2gCrcv9mxrr7/WBzsjdhjs0kvTTQX6SIuLYE5m4+kbZa47
zLs0i233S2fmat7agzbIvdkWcKqybnHEpVaYuJmiE+SYe0TEU/NIyVMPx5RJz2aHyebk7GLRJVOk
BcX02Db9NFzPYrAQPo1jTKFVmdr+oS7UaGxjxJU5lwC5q69DNlo/3q5pfinSjLVEgytAE59y7bTt
ZeV5RzifmWOYp3qbmiU2gnaSX3vulNy8vdRaHZ1kq2tzZS1a1lHxU+EIDZ13L7UW7NFgmXIuufiU
tBZ73Ua+ZNe68XCWJZ157Jp52XbdUG3fXv/VS4W0AMC3EiFPOQRTrqd5WnaUMdkS7GTvWPcyttTG
L1r5TtvjlzKDu0o3npIeby2UC07KjDSvahPZBhQtYxrAmmHPe9n06jchCtJ/XAxQPAHZQhTk1CFA
c/Uq9iZOLrOrcaX0yL6Gwe4hTSGl8Pa9e+XZwedc8QJoTHQbTtCQRfeLpV+g7xa5rQNnW6uPaIai
sZ+61hWBLNsJpIgvB+E1Z5MT+9/eXv+1G/qzmQPlYbVXO1lfCs2rSOGglPux3M9z3GzxSnmP5/na
DmHsBdSC0SEoSCf1fTOUC5XUhHFfWzco9GrdFnOoLpwn1OF/94IA52lm0IGASvVLidj29pC3lQ+1
IwvEdqErcOl2jv/8d1ZZBeBW8iW8oJcFouEZZDAgTqGJ23pojkiUTkq8Zx3xKy6CkCfsbhtWDEO4
gOgvl8kyH/ZBwjJaV0zX1N/eFlWrMYIB3Wibtmv8K9UpVNjnUV25paFt6znPcWaEbHL0u3EEaE4y
2qtB9U4z5LQDY/HNQNkhRdCM4w05wUrLWXZ2TQId2ourPyajo+10DuDdEJOi+8yo9aE7pO8RQX7d
rawKPWilCoHUnqqox8E81Bypa6Qzqqgra5J4lVrvxLNXV2HmjpYcvX5s9V7edZUPU0/ktBHcLzEI
LafPuo5u79s76FeIgdlUBsGYoWbqiMt5uQgHWuYnLucD/P0gTHtj+FLV6HwbXe7d1vg2/nFR/38C
/j9pgf/l1m8e+8f/eKZSxxLksXz+7/8Z/a//2T//x/f/dhzrrOU1/+Nnx+/IRq6/+E/dyX8gVQj9
lwYNjRMmFvjRn7qT/j9Wli4dJZ4UACWTHf8ehtf/4a1T4z8xPGh0Kz/oTxkWm1n4lZHIr6JK/bMd
ejL9/tY0PCgy++HfhzyNW5M0GuYhY81g51A2Xu4XUVgqxtwxGso46e9UnAQ9HfCldoe7rvd0rLBn
JuXary6pW/YwZGVuflgJnzNATAJ7tacOTXrhf1eS1CnepU3j1N+n0mJW+lKhmvoFqF8kUZDKRrvI
KtVCOmy95lDFQXUzEuKekm4snjga089+6lE5jVDDguOQQSgGl51I4mLk7pCZMBb1I+hXjwu+MhbT
HV0MVIFzX2UXaGZOKvQrY7gbh0VgOCGNwdksEzRHCss6v9WttD02iW89L4k+ztu0ZYRgszYU8utZ
b4R1VxuakX8xjTYbrpI6MA7A1+WDk5YSiz9e3RJxun7CgagyzFurWIY6XPwhfbClBqZi64iz+doU
Y9YY9HzfOM/NKcG20XXGi2kR2FZRZef6RnVQLG7nsmY+r++S3Iw8TIqMT+aQZc1F1liixvWtMS0M
3wAG/R1+EsBxdpFMnweoePn5nKd2s9V7sJ1Cem4BiSfJrahtatzfpsRpUGunCE+PHDVaf2n5muyf
SqMT3hfLygwcZ2Wq4bwMR9PdODURFTxvxHGHsa0ZDX2rYibWTVrcZo0GaUokrpykjOZS96sN1ZL8
HnvJkO3QZGwuGNudkJqDY3oVuB3NHquwCuzKDau/02iI4o28uBL7pV6vlyvNFvOdZ6u43MRK6fY3
z1SJHVnpiP9lwMhZcp4GKWbdeFEv+WZoBdomninTbi+GjobZYldiRkNhgAYC2s4H6306XPPQJ5w+
c52hjlwtwBtSHzC8qOwKjQcGjaqvFMZmFXlLA4TgdWbjY4CQBziqxH0GpTyOj1MSLFqYaByO4TAN
fhxJjitkC5k2zPemwaaA1dZpSI55mv99KgI2XREULYOdVTrMm9YevCwsUO/zzm07r5Kd7S3BTYza
22OjJmY+ZkAoI5zqlIqNRo7rQZKy1QNqFAonbt177Br0KELfTXCNH/EDSnbToKP/NVsWosxjMsaP
wgiwoeAgDD5lssdnxDdV5SCAymfIZuy+CK2sbkevwLI0qLv8WUgAyg1yMtlTojJ7tXNDdWcaW3Vg
EkZjoqwLBK8PbMV9l3nJcuDuND9AFiuujPzrXktF+Ym/6d00jE2nW+C7/mOeZsxrBAIdOUE5Z0Ym
uCDmpLIoKySR7WQAHg1GsCSXWfLFQNKU21oMDa4PDeYV0qw/VBYvd9QC3oHu5IvE2T6f+s/J7Aok
ZbveEeg6rK2iYZbFlaZWp45B9N03dHh0vLUT7L9maePqwViZe0W6lEy7Vua6fmQwtLKjQWv7KG69
+LGkUadtWzG0QJV2L85No6Qtgn50XCAllE08C9pWcWRSd5+5XjV/1aeuf7IUilKhhTzS1WL3Ixqz
/iKRlM9BwlFO1Mv7xRB0djpaO/4RAe/+Itc0/QmIET1FNXhYz+h6Xd6yqC3Q8EU+I3SQ+Lw2dZXh
CeE7bDqjl+dd47lP9SxBzgbJ74HnpvMnkPT0CoZg81EGeSrDevaq+2TU+w9ebGPuUcvCXH1NjF3t
ZT2SVWU6fMlgsoB+JHMlz5oqwzOt7DrnK7YOnjjGUosVsh1xeTvkpaa44hJfIGwVgNYbqctLZF2Q
UwWx164kXsj1JgnK4WNpZQobb07EjwOqlAgVOH15znXX7SbT0sWPWCooACEMJPZ9AfxGB7vMvw6t
X32SWtliuN6Nk74B64MXOiaFnLaOIbKLpidiRW5OLIoSt7aK0Kp1tJxA+ZInzSrwhbG7FGsThDfa
b3lbwgbwUKuawqAVxTMluIONBPX4ValLYin4GKZHDN3cWEnjZkjE8q1D04UHHyq0Sb+ZnhIjfjVj
34ZpM1dD5A7SQB0swb9nYwaNh5l6Fa/QVdyC7U1CMupIN/uH2bjDV0toSRHSBgbmThI9kFENSeoO
zWLAyj5NBg91sNG87EoLgL/w6xmhQFKB+z6PrQ/slJhpxzi1vgdxPbVbU8cmJkkK665U+qQw2ao7
XCXnHNujLh5CoAs9C0Uu46cSll5DDWmVX6fCmb29YSMdEQ5Ow7ZSmTt8anlMDLUtUJjBCbzU5lHn
/reeAdI9TYVOINcqfG+TQDtQu1KznZrBdFw98ERp8VXjvxEgg0Ow2vWIFsuCinT1rJ61IN0LLTNv
aDpmchPbGgYqtnTia3pFJVpVMkUtquWayzDX9OkAw8EKGAgnpGPKoye4H1tVM4QonMmNctoBsXei
aBdNPn2cTQyD57xxkb8L/cWnXqy6he8DdpiCCMFo88Kur91ps4yF+8Xr2vYMlzLnh4EmGG0Ko4gF
wHPMX7bsuJZb3+gnuWPwvkRj1O0XtfcRWzX2PfSI7nKoMewEIGyse0NI7bmrFnE3uVaeYV+KgmXY
mwqtX0IT4DofiAWF0VuVdW5AN65C+B5muq+qTrsry5GXQc2lw62qisLaTE2KH9Gg6fGDZpYgkHio
OY9xDv4Xlj0fsKGkMp+SpvWmyMymAslFGJm3sS2NH5UnxAejz7zntmEaD3P4OP/BRGOO91DtjWPY
FAuOtMbQ/vAaa/jm6wuy3mi4iJuRARyD08lYYizwRLtw2/ux2yDGtVyA1uTffHvRkKKw8LQxBpN3
LkbREceuBOOqCLaIuOpRBJy4mz7bZ4z94puN2N20HUy3n7amsiGC+kbaPHYdVdJmsvrg2+QM+QVa
atYnzj5PnLP/4ylMyqW/TJOmb/ZF7QTleTD4OMS1eaVu4dnhV2K03d2I1Xi2yarCvbbMhoyprtqu
ipK2kyLynM5+boKW3lZrperasJtObRyin8/WbhIsBEVFHzM15mlGo0ToH/vBd+qzITUaDIGg+Jxn
mLM4G4f2wzUeA1iDZOwhi1iTGFei4h1tsgW3iAEYnbzRNRaAwdE3OBPSCUczYMD+qxmb/jkeRuN9
1niTH4FviH1VLhNtUnYMyejoNTdtTgKxIexVbsSfp/NuMIevGpFSEjWT6RwFXxtddbcKOL+nAEl1
Oi6i2ifQ9j6XE+rIaBYOWCcx2bFENjTbxzbgos5aFCuOKtetR69v2w9JpWJzM/Z2xr7RO8xZnZnx
6bTGaSusbS11ea/aGS0X1eAM5mmOc86znu6N1g5+BHPVVmEABRxCpZrzYW/bw0hzKPbGB0cM9BeX
HiQ+RMnHPINxM31N5rlFP5hxnjtJtPno9P2SbfzKZlLVKoBVi6mhAabpW09Day+cXc096oy6PltN
Iu6GnHbvIbd67bPC8/VzLM3g3O1+dowLA2yZE33IQz1xaVyubY6zZLDpc9dDUp4bDEOTTya+9iwa
lwyhkUUV4FXVOjF9jSJNaa9k7T5181mLVNWlCXM3hkMLofaGD2WSenlY4R974U9tojbjEnf6JhWr
yV0wLDp28W4cl5Tkkt4c4vpYrXQ13MVGmPlNaw4mzu9TBUvXMTOS/kBmqg9zJm20qJQ+J8fPQvK3
aurr5rn6iMbac3/52PzX+qvfatLxLEn7//Hyj9R7f37yWqO++MP2Z716Ozy384fnbij41T/42Ovf
/L/94Z+V7d3cUPV+q4eqXz8tyerqr0XvWr3+n/Xi7tLn/9g/lk/Z4+nv/FknGyiPYgW+0o5QAGKA
hI/7s0423H+ABaGVBK7Bz5ho+XedbP2DkUCATiaugMURzvxXncwH6szOrzOJdHZooDq/oxqHLPhJ
nUzJvQKANoi4hXqFf4IQE3SMmWbdramyCdtjunsPVdk6txb8jSyUjoirBtP7rA/uvDHoMDvtZHCn
Q/38vjTF3OFR6YszSo/1QEEh/bM166B7Gvnxsehq6zPddFPfWww9bYI0Wz4wsYCzmU4bNT2TreZp
F5IpW3EgSmf3A4jxQ2tM/rhfTDX1O6eNO3lJCqbT9y+LREYt4u59WKGf6ebxgPOZlP5DkGGkROs8
oXWecXQQyBkZNpj/X9wysrOp7CK3hJMA9sgAOrVrbG/dALeGyG+11orm1RElnP2giGmz0HTd8ZHI
BTcSN4awlQCkfq3H37qlYFh9MnMvCBdhp8k2qYw6xpp1WOnb9NchHti4NrqzLMdd5/YU/lRJ0Fyc
vBtlpJlM4Eb9OAr4trka7xodZ99+QJQrlHJxPELDaOORagcp5nLY1OILY0g1b8ijNXG0bIzm0EOn
B8v5VH7OyXsBU0tbfp6aHB0JI5Aa/kFK4QvVUGTip9SYRbWxrBG1boQtvatMW0hDzZhSKNRxBlSH
2RNU6/MEFxVj1zZXB62ALRTFI0Sy0V7M7w4iykQfu1HFJkFaTYXSqpHBgCAh9GhuJjBqB9VqDChL
3UsimQ/w0XzMnu965px141NnUlWF6JuibTcuTt4fiNnmErbuCPtg8obiopiE6ndejIpYNEAqK7dF
yRDUmOnJGY1po4BLkJABlmmw+Nuu7s00yvEy43ABXE3+6DX8Vri6zL61dVf/6F/Gpp/x5t+B6/+5
oPYmArhPH6uX8exfuJ+BcQxCVohZEjOgeq0NpT/DmfUPkzcPC1t4qjgx/VSk+acGJr8GLReGGNMO
9KIcfutfsN/PgUjYjHQfYA8GvxXOINuchDMXezL+BYl2+KZMdL6E/Zy8GbF0e0wbZMqpfnSm9pH5
NhFksTLtvpWmdlF2TLJQKqkmjqpOpwiYcV5O0LCtm2OZWg7sA+mJGdRJt76aEP/FAYNNW54ZSyu0
SKQuHX+qdrw6+zirrZsYBbHxDPWUoMFJWgzK4N3MRHXeCaXyizmZMW2pJH3783jEc3pDndVvsrSm
fYyRKJ9mVULoxwJxh/HMSpwuQg5DgDLR4rhN6Wz1m67Xn023aZILbe4HzIqlSsUe3RlJCLAGnazd
8Ppz9EGws11E0zmPxbzM+tWC2lNz8INR6xhhbMpmowxk7yNhGuMPH2BGbgORjfoRn93OOgwxN2bj
1WC+YekUbn5sBzuFzZkWI+YM7eo9PY7D1id5XHkPpLQHQf2V8PYD7QFmDuBaZjK6F5woVhfCuXGe
EZ/XMI+qXOr5wppd5hqEnEJPX5x7vyvhjAKzNWfQtUUQ+s0Y1Acnl0rfjkMqoRFm5aMuzLGIfF+6
+yTW8Ax2krn8ECwTiFFWYLFNVmvn95YwxLOdlEm90eomu2x0v8RiowGb0RcodrC9nLS9UEuiyV2C
PvbzIEENoqJztXstpsDl03y9i1bvevYNTgrOPq1l5kQgKO1ecw3wCEDeGEJlb/dPtrDxVm1q4X3U
DaES1PfMWNvECZ7pUVCbY7nF7c2LD8CQHhyk0u83WCKtwGpit099aYEsLTyXPjIDLf86L3X50Hga
o7rS6vFUgZKE0TZSzpQuOsYlYQkRDUmgKhh3lWZM/5u981qOW0fX9r3sc04xh9NmB7VawQq2JZ+g
nMScwMyr3w/oNf9vtb2t8hxPzZqqWbMCmiAIfHi/NxzFlI4zYcqO3ZNUWWq3piMX6sUESyEMotP0
NGZRQgqaHifxMatttmEXv6Bok2qIHTZkQWrmBhbfkG/crs20cMnKIuEg6ON3yxKkX6whSdpjBCz9
fSCDaglnx+y+uGIun6Tl9u1OC7S42I56LLLdBFvwVLdL9aXgbLB2XZlUd3rip16ozU7yHQNu98aC
3pTvMuhtdWgW9rQQe+vLYWvLqPimdR5nzzB7JuS8vJiy0LJG7z2gkPI+BtgDOc/8rjrBRTE+5pgX
3VS2hctdZ9hTGcoIzyQ63n32UMvWGTZJ7Fb1werFyR2c9gsBMFkcRpktnnRANXfrdy43iimtVcJ0
J60XXW9Bqnw9puDPFhI9NhOmlSg+3bSPDyNA4bckGDJ+XYBWfdPOuZDhkHWdFw6ihW5nuH30IvVM
y8NoIF+bYJyCF5robXMlhLPohwgj7Pg4JmQCgi5UglcCs3LeBuTtOodKDvJhqbiv0thuTX8vBhuY
hAq+y0gxXuBmEIPyLU/hpG2kTRDNXna1n4eZtMedbKqpBQUV2qVhj+WLiBIxwEYvTeBtK80ektgb
XzwvGV/iRm+9TZxp1bhF6YGlQV/6xpOf2d6T0+N8FcrM8D/IRA7ObtTh9NpOCrGvkhNZORCeXhKY
Kcme6K3g8+x2oFkeoEaP+4wdXLsov75bLUXDvahN5sVlSeahZjnFZdHoy7LrIyg6QuO1HM2sZ7Mp
oDl1m9EJtE+LhrFATZ98/hBhRPUk51wfQEjA0IvSxumgXXC39+C/qiC9jurykAdkr1yURe3K+w45
AMkUg8iaS4gE3pFdA2yKqxN+gU5VWf6mWirvo8cNOL+xPAqOvUbS3UvWdjxc2XcOvRlEX9dGlmjD
wc+S4Ithjn65j4B9CSyWo7zlMs79VIIV70Vcw+Xk9+FsZIMaw3tlMDzggWM4XbTunb8IAoc9ZyHI
OnI6jM6zfprLre7Q67nAEL0et+3kuY+wBkUVDl0T3SZEOfsh3Sx5X2pwiTeLhKm4A9epMNvJc/uu
TkvSNYYEJRV9nKVRPLi29LaJTwkV5so0KhRrvyKlsH0EIMuC0F87GrNqbuRrn4P3Xl1hjgrhTcLK
+8ZhADM9WfsjTpXSK3HWvom59lCQRtFPqdfeSld7EZj/2nMJtErwRa+9GGyL6cuYa4/GXvs189q7
iVifI+yatadTFakVZmuvpy0biHxCw82iTymxT6M9D0RwqB5RPOi5v88Mgxhq2KjpV5csE7pJwuRz
uxrE1BofpqxIkT38aD/lMHzuamjc+rbigGm2eTJ0H4nKJFWtCKoFOAa7aW1Cr6o6W5ZqckVZw7Zs
WVH8CQo5F2LCEcy7SLXGJj+jS2b/aJkNS1N8itLcvDDWnlq59temtdfGpX/JWBVwnLalM/UzidO0
5poa0M8bHfeQuFN65y6q3vdBl9ot39pV8bGk54X9m+rzYTHCpmKxJJIrubYCg7UtKNYWYaW6hSK3
+On22kQ0LdiWm35tLvptyn2DNJ74Y4Xg6ksbp4oAp33y/Ll8J9cGZUMg5YNY25ZabagtT3Uzmwhy
WhViSESzd0vcVT++pOYyP2Pk73wroqIqD2Nju1cRPmj6pii5PDGoFP/YU/636v4fpCt/whIOv4Se
rP/AP0CC9y+IFUqWgigfRyJfafr+DSQ4KySAYRUkEzroVNf/LrxJh/T42/EvhRWjr+Zs/xTeKgIS
JbUqyQNDMU6tv8MRzupuZQOruzosEH6bhenI67o77aaot4r4WmNP/DzlJDsolvrwHdFsjdwqKex3
jtGaFZaYuuh3beEN1SmhNvni+H0xHzNSe8rtT9P37kez//9W3tMB5jcZmHghIOUPvKlf/yasxhvd
nPLrZZ7rhwKPpeea1nsAzVRknwJw4fcBEP2T4/TGWx6r6l/9M/tgHRryA3PBRQhx5Ouh89HUxOCl
12WdauS3l87VWHD2aEQMv+tmI/7y5yf93XAIWKHf4IvleuceJVYxYZKSpwhA8pTTPJbFVwj15Sfh
VwgFqT6//Xm881uWeryfx2PF/awrokXkyp7xDHOJd3T+66PbtPrBT/nTP490Dk+tI6HDx02cyx6X
u9cjxQmt/3nJoLKW3XWqZcUxjefhDcONc67IOoj7g9aH1eX5IFqbBr3bJtcVoNFhBo14kWQ+Xc3I
Oo+m6Mi1a2jNyNx9K4qde/QvywR2Fp8Lo3J7PpvHNlt0sg7j6wgDW4sWo23trWyM7v3F8e/LqR9O
U07weZG52r1Iq+bv7BR+fCHKxYolqhyHzbMvJPDknDk642cVHts0ig8AaG/JL3+zOHEAVmwcaCX0
z86u5Jnjd2lXxdeJnzhfe33WDoa+pHdTlsXXZi27d39eMb9E1PE2sTlAIgnllUHPrW1MjmrHdKLr
lJb6CV9M7anC/eJdpVvizje16TkgSucwuxZHY5/p7d7jsyFKeyzn/Z9/ym8+Ez5H9R8+S+uX1zuU
A9+RiK67PjfCDp3HVsD0oBFSDW+w434zkrJCIujAwhWPPef1Z9JLivsCX97B7KIna0rSI3R5dz82
YBd/fqYzB7R1zWC8pLzmMQBXjpqvhypwWhJeal0lOFkC7RXtJxwF/S91kC395YiM/oMn4rQO+7jI
PpPDg/YAtc/4hhHbb74c+MY8LdF/oEbn+snJSZyydo0rs+4Vm4qSKazj3r6ul6zeFdwsrmfcCD8s
c14cC/R2b9A5f7OmEWMDZnGuYG29xvj9JKwsljj1Bsu6qqLMvzDnoNtneextqZLlXhhldPz7SVfK
dZVYiskFx+zrSSfXMObgNa9sw6W8L2TmFGHvBaglKJ37p3GwpisZ+/3HRPONC02U1keZwpj488/4
3aT//CvOVhkbvfD62rySCHJuTcSON0EqVIqm6d7pDlYiEJiGw1wF9aFDP/PGyvvNUYBPlY5YlkVH
o+LsKHBLWDmoVq460jUvsclwLvCEM//OanRd3vRDFBwJtvYDxfz5aKO5KPS6Nq40oXc74QzmoYsL
PSSRtHuDNX9mwfFjKLBQeI9UaAqufP1SYSMNmjMYVwHtedqq8exJun5xtyeu1PfQ+kTyetbb8ZiY
s7kt7Ta7cvCL1jdl4TSPWLpWN47dWDcTsHm8AfTx37IoVd/yWRmD2BcDW/jDFqjv2bLz6TjCoZiu
jFrOVyNcpp1RBvk72vruAf3kdL94MvouKlJ5/rzSVrug1yOD4yLV515O+UTe3+u5ofehDY3mnrQ5
yW4FTgc0Hex+5w5ue9CdfAxjT3GBUw88tkwIA4NPeARerPaeK0savOiM3qgSfrPzGTodO3itMPwp
Kc92PmvqxwoTp9Mgq3wv6C5fR0USPCRFbW5dL47upef1F4ExA1IYo7FPemf48Ma8KAb72bzg9oIv
GPUsxiVU7a8qrzRuSFktvZNmJe01V0HvyoygBqGKhJ7ieOW9Ztf2YUpT83JCUAtQYpWgNbTF3vgh
v54460zgicdkKCnL2Q/pMemCOHYSRZt+E65Tb1GNHQ1ymbY9ztc1nEp8DaNONhf0/pKX2hLWky2D
njROaznGaDzwCbDljT++6R3zu9WD1mW9KeE9hBPi6x8H9aBgAq0Tbe1IC4M+drY92qKj2U/9dVN8
FvqSg2AjObOnQexmdtwQYkd1ElWneGgWarc35kuVcmcvziQAwXM5NGEne2fzFdndpGWzfrL6pBcb
yyvqdyjkJBoZao+orvP7OWhl2Pft59icKtzCquAohmq+i2UUW29UJr9by/wcvOXY6pRH5JkeoR5b
8iA96xTNWXSAQ+iS5jphFNBPststVVc/4qdU3U8oZLd2Xd5oFmfNn6fk180F0x0Hfw9lMufS7n79
koDXbK8dzZM+dN4+SXKgTqPXM5ovFry62ZXH0WifM/pHF38e+PfLY435ovZV99XXIyel3eu5Z5zS
sm0u4BEnhyGqvL3n5PpdDsXvkzH58ntQxGzImZ6I4xTkRy+lB2wyPduiCLo39pZf54LmF/Og1FOU
redbC7lj4HtLekqqavmsQ+A+Ar1E1QYqj92GFvg0uCol3oUr5N+lQ6ljCOsOeAhkkVFccPK9ng0t
Hm24bOnJx1vtvhvj+QBimH15Y85/Pb0ZBY4DIas+uoHzislJutpslvi0eHN1M8OQAerV4LbKIeH5
PHufsxwOKezBrcigthdOTVcend60zXtreSbLw06V7Dx644b5m6nnqNEJ68Y2CETkbDHkos5dyQ9j
dsyLqTKKm8IOALQnMwr9kmb/XIkSwqV4Yyt/rQhS0w71ifoVazQdscS5aC7rLD8uC+3SdzM/306V
D5sXq4my3IE81sk2HwVkbYj201u3vvVa93ov4q6rKhxqeA7Y80fuMOOxlyk+Sc+prqxGA84bky7E
K+YDAr4hRHTf7CAV30VD455GpN57R5vbvcZ1AqMHCXcIi5QQ3Lh78OzmFo3qcrcYjrwummEImyH6
KvX+sR/JXcOrKN2VdROEEvOMncufvlEr/FqLe1gwYVakqgWusmdVqSeTnD3VuzQb9X1AhPO3Syys
g3SaoNphohbd/Xkt/7qU1YC477Bxcus614+yXGDw2+7l5AXQP3q/2WcAx28csL95Kr5KHRWLjoEv
JKDXX6WepPWipc5loRniHYHdSnteIn+fDSOfN4hHtIc/P9WvB7pHoYcXEx+o2o/VX//pSlNmo6Tq
kJcdzeptgIXBLsc8YY8u23zj0ShV+Hf9vADBqCh5gQt5bzygdfbNNWXeT2nu7hBCkEzcRA6uRG2k
lx/10p3L0E8Gh14RvogfzZqdi/aoJs2dN1pDeXRb4V6bdJ5iZHs0rPUxW8yLdjZlHC5TE/e73p3T
W2Nsk2KbYhxxyL1gEseinatvfbUU3zWsDpqHGWo9TMS+pl8Bsd/6MMo8uxog1Xxtm3aOt56ighor
K7RbGaK2Dy9+B1qef5V1j7ENngb9uIG9ld7UvC4U+HGHzYK5sk/lVDg7eqVwUqs2z792kblcweQZ
223pW/BXE+RrggNX8VrHGgMUuuGwXV1FfOXjly+NIsNmKy82WTmyfd7nL+3KnI1pon+vFJ2WG6r+
QrYFyp2VbRvXEuZtZBrGl3Ll42orN9cDvvqcQoUYNoMi79oFvC8YqYrTK0Y9PZWZnd31ed6S0Eyz
5hEQABawoKkPiTEp2+kE36kaQzg7sIZbUzGII0EfftJEyuSRnbbBp6E6pn1QIpiAdyy5/LzvVjJy
PLkBK7iejWHnrVRlWIGpu89j+dHs+5JwrZXSnMZR0+yalepsWmgs8J4gMSY0VyJ0oTjRVqzjqKJ4
0rLMunFrcVDCmV2p1NVKq9YTrA03RgcJeYMZwngizwFSJwoNCNmdng9LSFuwQefpwks1nTIeN3E5
Q+VGhwOtu7X88aJdyd7dSvzGpBUSuKP44IUcIFAjg4QmninGuI0fUXyQ6TBediul3CAMOQpdM0Ff
k620c3qsebQTbgQdPV6p6c5KU09Wynq/stcVj92hk2orFwHWFrmcEJ2CvBw+8DEoArzuQIYPHNl2
O0va89FSRHnKKjjz7D/iS+/E6sWUkdZvCkWw701PfmBrxDEmmifrkYzx+Clum0nusnayvrkrV9+J
G/te5shpt6Krkn5bLDOWNyzOReFVJWxTepTOw6jb2rMfWwzfI9ZIw9rNx1PuN7lzGBJuzRvZDU12
EQ0ySC6TOCDXNM5SL0WM2+MtJDpPw8nEy+avtZtASCaMB7sPDPyNQzJmOa4L3lJEG1QzKpK5Wmo9
NDRlcg8z3u5Pdoob8iFKPQr0wMSz8jBWk1Whb3FGKHYSxgfHWJAWYU14Th7mRdH322buMJ0h7Brx
Rhllwxc3HTx9gzA//uQtDkRBY7ZyfU8fP7qyR32BUuPi0UEog3gWQZH5m6iM8tuakhDTBYSmLv5D
sX2FEmxstmPpRM3RIN7lYpKzizuOA9Nht8xaUWz0qZQn6DjYJlS85GFHQ1Z8sZWP+M7KsA/ZQgXH
zXkk/LO7MKu6exa+n3a3XheN93hwmHnYCNqWG4uJjIAFfPGhrLNkhF1XNVgljHqNvY6NeJEGL7G1
W9lYFFA5EgN/k9S+jplTMqxtdb1SkUuuV+w4MIOvZM8b9i7H6MfboQgp/KtsrjVcemjNoorLDUr+
JYWRb8MS/BI1BMTTwh7Sr4uXmZcoUfxHC8FesMEQQOobci614mDAApCwD1xCiLIswlHF6Ov2wXUT
T25zCUwAQ8NPLcAyKAK7vOkVXaBWZXaSmP37pM+cLDTGqkzBvFPqEmTL881SaMt7y2/ZfKLBLC6i
tEKQE+BW+OIltjOH2JSSo+46k3aXionrlTtTaId4jNgEWpntcN3Pmlmy/VTVnWu1Mtl4U4BM2RjG
Z8fEX4OZcsyNG/vpe14Avj3C0x/MJNes0C/KYQ6LqNSrXVVUdroj2AJTKxwb2gBeiBGXezNKvIeA
Oy3decJ03ZDYPvOKQMjlOYBWEGxISkbrYg14FW8yx1j0jS9rHa1EMkL7HgZ/KbazzckSjqOwvjn+
mFxbaZk64cwT1heOtsQPpm3VH9tkMb8MejV9nbyiJxIh1or3Xi/YiFIZfNBce7yJLPQm0GWhhu9g
uLk92b4R9rtJMXQizOfGqckSG/U7kt+hxJMSxpshLshxQ1nbMPixvyAulbJce0dyUtchEs3HiySw
0o+mPRjfAWTFu5xmGuw6fXLvK8GGFuJ0jVckta5+lae8Ocg8S+IdKO5RJGJZw1kJn1lEW8RozQv0
Kr3Howh9JHxao0938FdcGEwwkJBnsCirbd0TIXOJQ/j4FIyt6+yGBPHfUQcPeoIplg1bvqu+O84O
QpnT7Mfa46x5zk5reis+5GMBLyGHwBTgo1Tm7zMDYhnZNMK91bUmzxEHK6FFOumdAT3Y88my9AvE
U3Y/G1eULsD2qTbh/jbOGnu3A3MMZasmiOexJ1JjJxo3JVwSVC7hvNiyDz3pBMOxnrLyckkpJ3As
zm6TkdbKdwfO1YXBidPD49LL/nKCoZKFkGKrJsQezr+VdpXA0rIitnQrq61PtlZkzZaSiM58U1pz
ts1Sd3jOpJscRxO/YChiVlmG+LNo9yVcWViMppl98+mWzSEUx4D0jNz2EHrahoTuaBX9PXfuJd0y
eK6Fde8UX1t3mEb0nHJor8fZma1jlAfuRdnkLURGsoQsNrTc+YrnTXTTLW79dUxkRkgyNKs7bFa1
L5UVRAOASmkX2xZViMTlJgADMuzc7sI5bho2nCB9sNxuuinY5elpUbVzKPSdjDdSRK1Gxn2uX+rc
SZZLgZ2I9pHE1Ck7oCUL+qMY67KB8wYdHHKQ0Oxrg/2HynDmWvHOto1BDy04y/hhQtOLR0iOfTog
8iJab5eh0DU3ZsXS3Ex5Cm0k7kHPd7CI+w9uJZBYDSSpAKXRlNrlriOf2sZIxTbyvCjdS8+NPyYk
ZnxzEQSXIcqaqdhMU2J+QxU73jk0C1EMmmh8Ee5K924QnsEOWERZvZFKWwy/kxkMhU81vXGWkePc
X+Zahz0dGZRFvuU8xVoSQxV1/YdlieYHfK2dRwvStXPUyjrgFGXBE+qri5qM2m4anDCKh/rU6anE
sQL11kd7zubvjhy7etsNlvM4tfH0GPiRRcA4hsQlRozoYCBd1uI2pnsz7pE+duK+cST6tcxxUMib
riMalC8LwtCohYkZotkKjL0qr681aoU6nFJ4OkQUSuydxjn+VKDB3nbBYl+TnNDuaiPv4gMVPXsK
7nrQcJU04kYjWHHZC4SeOsY+lv7JrOCQbeMJtcAuZfu9dvpheFwcvWiOqW639UUzzsUdflPegU0m
KQ/pXNvLLhIuQIAwYxulWmWL7yLWi/ua5LhdbZcNNlCRn41bfVw4Jy22zzFsE61wQ/TZzQLl0auD
/VJ0Wry385E0ChNfqoVCtw9ejLap/RBjviLbFtXA65sDRG3XAfaI0b4OSG8JS7+zYTT0C5LteRHO
Q5kP+fs65p/a4weIMBembfc8xKkmUXaSX3/yRTQvoeyS2QgBR51v6Vyln7tkQh7meryTLSG08BJT
ts4waMeo3MMNA/gZanjEbNg+keBBByWv0hJAARQ/xaPeFPDT4GzmEO8H4Oid7oroY52MxjXt4+XT
5E/ZB7srrUs/72MZ1uY436P194ewGtr+4E6ZN24MvK4of+ZhPrjApuLCGlCuVWlwsDRZGGGSUWwd
LGlqu5LSy7qemJy73ksTFImJ419x3uLPBbXRo8RG/N1TC6VDAYOO5kaFk5QcHks70gmkc/UFutOY
Idm3q+F5zsv5vmBR5dsy6JSp3tRX5TZoys69YHsVlH6zoWfhkubNiTaM0EhybcEgxFxLxB2TPX1T
CnaY3nY7XS8RD7Or23Z4tqIh0tBuR+a3aYbWFY6TVe/rZoaqiy+teICJWsHNbOfsho50/uItxLls
8QGzn8jeHOKdlhiQySKjKp3LBBr3iKQF7tiF9DLf4HrVtPEGF75Ahn7dYEOn5QhRLmwI2e7Wqidp
h1rvQM6MY32+wggK3+sCJnS2F+QxR5im4RPgNGn0HUjLG0LOXrfb5p02PbkIue2DN+riJTcG8+hY
M2EjJfvRs2pK3MTdPCdowLNxx/4O8To2zelDIPm027wtbv0o7xGeL3Y8XmGQkD+IiBvwhdf4iBqt
YHCvl4yovZDarx3DoZltZYYWfYllq0ehXVemi1IHQgcCUUVFDwxlKzmWab9xzUJ715v2gq1CxK1m
yyVnfFkyqfV7ORuwXSGE4BzQlIH3XPL/XOMC2t7jg2G8ywVTsynNDCdOfCeCp7Znk9jXbecZmwHb
03xTuzGRwOiUtSf4SnPDUU3Dez9aevGCo6P22KR+ytxhRZBTLqG7QqCUJ6oINfwsDJwonaAK50se
eim12q4Yx37Ya4VTXjqSDu1eOj0VMwxBhEsFVamq+WzK7LaMneFa1thyYJM7LUGIA2vwySZWGuul
QtRI+KA23kaSGKcQOVCCM4Au65uFPV5DCp9wp6wmbX6GPtxYYd5NfrUfMZB8lF0sJWZrZvR+BWz+
S5T7H2hsP2FXStP3j1bvh0PNVfLlu3ytuFv/if/HlLPwsiIVEERdIZlKV/dvppyBbQ1cGu425BSy
KoD2/qHK+f8iHlSltNDlpMdN+tJPGhULkApTG3zEHQd7muBvqHLo4s/QrzW0EMwXXA96mrf+9Z+Q
Nn/O7d7oOBBg2NKv1FxQiSz3EV2KVYDZmTrcU3MVZmqwk6MNCW/keDkB0k17lXECash9sYo7xSr0
7MoIoRj28whAMwzQpq3HV34FuQiJKC7M/T2Wei4n1g8RaR8hEKCHKA+DqJJ439YJVjC5llXBdvBh
WG+EUqWSModAtVZa1SqWiNd7pWDVx37SN1bjdUADq8jVaweK5MLUgtOoVLC50sMWYCfGha1Usr7I
i++oZryjv4poC+S0hdLVTqvENlBqW3cV3s4EKz1IpcYdk5qiEHrP+NxluXnJaYxwFwI+N5aKM/OT
agizX60yX7FKftEjIP+t2yp4Ea01vJ9WeXDVjPhsraLhCiWJyy1eiYnlKizulMbYayvkxvEqPdYK
S97PSo9ctkF9bFeRsqP0ytmkpMsFSMVVuQqaY6VtngCfy0OC9BHybGL4kt6ekkL3qTWcokYJpDul
lU5NVNLZKqDWjNjH/VXpqheAv3JTrXLrxevTQ7qKsOvW2Fop6Rpi6fxThNTmuTGsugnTQcm3sZBN
zI3wOx8UZZV4WzVhyo7SfTdB4lkk4wTIwW2lDHcJMANjSK3uZGXYAHlYyuZbJ++86nJYZeV2Ad7T
dNA3N/2qPIdkbWA9uyrSkUtOt4SEOS4uKkjW3Sn4XM6obDYR0kNcZ1wHKjVltns7rnp3oaTvkxLB
D/o83YlVGU8pj0o+WRXzZNFEO9dHymlBOTM2NlcB6144Sfm9VBhtrHWjOA50TQ61GJCV0P1KbzW3
ivqdXGHeNrUn8yJH7XghiDgCQ1CYsLXUfXkExQAq7vMI2Hgml+RjsILJfp0ALOt4jH+c/Qi42Ww0
s9ubaltu1x06guvzWKz7du1MSEKxq5mfjaXCykFfd/lMbfgWJiEjb6zifetIP2+d9XSISqxKdw5O
IZ+gbOioukuPA5qi2h2gIg1WHpbredNnBmfP0PSNj+ukOpO8ZSwvy/Wk8tdTy2sCTrAY1wP8S9aT
LTGHGCPddBG4A6+nX5O16qqDruhxUsejgTwK8uB6aurqAFW2ThpljzpXm/WMpTLjvJ21MaDEUadw
jDeIu9GhKrAOOaYrdWBLdXRjAgsDvQwCyOT6eroLUU8vcj3ziwULRhTjlAItnf0e53YKhG6tFeqy
pG6otMpwt91iYNpkdJr2OY0tcM3G7Eb+dWvtgbLs2l8rEiGwEbuoAZBKboqorTaN3V9QRgCJSBvh
zl4bl+oxgLDn7GbuBe2lJdGduK0Ut6lPIjdadcxK8bzGR+M+MKP4sy9Mdh9uWsjdNzEuEh4VtkHG
eT1kSXs/dIhT913l1/27jjDPm2Zmn76jE4eRbSBnwsgwcpr93WC3Yt8tNv7mmScbfdPGSG7Cxm/l
U4EM69Jtx5lvpyrH27lv9JtEllLufC3mnrcEfvJF9KB6A7GhfK895QZvDaVN5k4OHxueAF/9AcRi
N05oEO8T7u5ym8b68gGVk/5UYNda41QBYfChMbIm6fjQSHW4HcfOmm9BDfN5n48NikLAtqLfApUb
y77Nl4JbDLDOrRSaB4hkVRFO0GXkl8mdpVUgpcHcJvF2ab0UpLQd8JxZHO4Qm6mV9XXdli6ECD6y
T2hss36rdSnOE56m1x/qOS6bMAJCGvCTtrBcAYpEKBZaA37W3IikUYSmoxUa7h4eOiUDQYt+RKPT
2/tK5u0Wrl6XHeELVs8SzOxO5ASLnMpkKg3uDxB+N77wzcc5HdziImXfup7nNlrelQsuBwe4kxlh
5lGJyqUuOfP0IpPRXlbZdI/oGd0T0nCct9jO6dScEOCbE4BqJ/Sj7k2otkIomPWtsyxy3Md5aevb
3s/adxovMg/dgS1trlPu/nHS9v1BM6rh4r91WzevBoE2RJv/2yzh+vO3z9Hn9utn+bNZAhzSf7sK
Ovq/bM8wqd6gpUBjVYlDPyo32/qXgYslKiHDNGi+KkL9P4WbZhj/4u+leINVgAbBUkSSf0QOmulg
RujgbOCB+Ssn1b9SObxu/BL+iZUDYVT8Qh+uNPvU6xapX3OYGXEMayHOpyNW5hUazu4t2cLr8tA3
+Perqws/Gp2HeuazUbBNNCaAq3BwmlOsN++HfvjYO9OOHgZ4kt3Ob/Rjzx9LVaG4NdrMN0oQKEqv
B5ysggsm/vdhxw39NqYEOwTgb5uf3vW7H93dn9UYv4xicoDyTLS0ebsQ6V6PkmZRMWIEIMNGj9st
h6R5sFvLfoP9rV7B/+8sM3l4g6I/sqj8Ub4g/zgbhTZabnBpA33DtntRSGQR7TM7uUp8ypI0/dpP
uXzj0V63s9WgxLebrFz8bXGSO8/bnZcIjVirEeHiNtHW6F08DOpZ2zmaOV9ViPC2f57K1616NR4e
uhD2IW+YOIScq0u8Ga893206KnjvyYP6uGW4Cps8FOl/HunXl2YhG4K7DvMWVY+n/vpPVxUxy8pM
8WQISyeeLoG4s9Cs+/w/GMUkgg0SB7czgo1ejzJkY+omft+FcRM32SU4ndBYjA2GSH9+nF8+LYI/
CaeHesDLQvN0ttJTOxiiJQ66MFcQST9m2SEYKif0RWLtabKaL23XFRd/HvQ3bwt7UpOMNHWJxIb3
9dPpkOsoIlWJRDrNziXzai9tW9uXTR28sRDPX1cAt8rlv1ibY2KF/uhsKKxQ+5GWQJiOUXqoKt8C
OBfFG6OczSKLjx2KtY5yzEdZtgowfloU0sniyh+wh8tmcQ9qbB8E4sl6THZTqR+DLIjeeG1n35ca
EPY7imE4my4Jo2c7InLpsp4mQiT0fj5huebw1gKygWqzOjYE2rzxwn43HDg34Uy8NgibapZ/er6m
HW2iYwzALHLg2x3WoCWOlXGTn4Z80IBwkYuUb8zp2ZvjEZVLOzs7QDwm0WvC0k9jWqTHtwiMs9Ab
Xe1IE+4ha5z2rx/MZAI9A5dvaupfXlxsRE1LRcwgOHYeI72wj3grpbtYNMZuGi35xnv73UOp7QlF
GswsDujXE2n7atMvMEzko8dT1avzXR5E2n/wVEiLXEhZSCRhk74eBZ/NZK5pKxN4RmqLQCS9raQ5
h+RUtKHeZW/lTf/mqTjHWIq8L4UZnT0V3Jge3TnLfxFFGrJ10jIy6unvDmUWBK+IIoM/VDXgn40S
zFU+OLNLYgbQDGABVGHCOav9X+1NahT4s0hHKJIMZSn1eu46oCdsjih8fYnxhcn/3FFqp5vO+suw
Z3ysGAodHyHMOJGw1s+HMkm7WUYvD6cld0O0OtNDawS4XJpz+gbZ+mzHXYdi5rBa52uCYqne4E8f
E9GmfV7jdBhCuXmsezGdBugFm3oe+92f5+/XtWB5roHHNWcKa++8VhM6ZoZ9FBecjxFA2+D2ynej
8v6DB2JvxyeRSlc91usHigmBHMmuKkIXx47rRSMH+cbEtyS60XF5fEOX8rtnCtRhz3GvMqPPDknS
jRpMopRHV46/Ol/XcK2jYX+DtfmbUXxC/GAKsNESHnf21YIAAs7wiYajrOUubZdn0CrvjeX920H4
kKiiWX6YJr+et2SAJSgMBtGI1dklpbRvo64Zr/+8CH6z3Hz3p1HO3o5ZR1mCZ1oRJmKML/w6py3d
NfBbsPp6+NuhcDRXyRPo3lhx56oLZ9SmuRmsLHRo4mck5zlQAkwn/Zj7vfbGG/r1sWAussGhhiJH
Fh/115MXZMrm26b95jupfcrIxr3qxij5zF3C/uvNzkamzdlkQsJmrLMZHIWpVXPFUMocbufImUA6
kxb6nyfv13PdVnHeqJlMmN6o5V8/UJl6Yw6jG8pFVEfDtYlz7lOOgK87DTTJ6zAzNTwm/nZMLiHI
BJUKFKnDeV4IbcfCHKuI/CvDIukbCPF/2TuP5bqRbdv+y+vjBbzpwmxH70RRHQRJUfAugUQC+Po7
9jlxI0qUQop67derRlWBwAYyc60155ixRlMwrvHCRzaNrL+cI85I/n8WQKx96GlR2YOKQuKNuvzn
mzxrHAxwRcw2ZZCOkWfBJ9m7QQ/0boJP90VTblCdR71ShOs8jWuylr3+YtJX+4o4CzRKWsrMxIxs
IrVwAwjktqSVCNKmWuq93RcjwUU21qzNtrK/uDp/feVQO3NYPpe+YAk+Z90Ksogyw2I7ovnXkxW3
zWNPUbClb4BZaucv78PvruZSY5MmwXLHI/v5UY2iZk6LXCFSpTetu6ZyzCdhD5OIBOiz/C9X+/Xt
OxsgdAC8AWZ2TrM/X81MC5LbgCryqwMOWuzcRRc/ExwZgepbUeX2nbj788t3/l/+oxg+vwuEsmKZ
ZLEgAuGzWQzoKDLxCi0kxDPcaO7HuulNRPxQXAxMNG1bPfz5gr+7R75extAcWHRquZ/vUSLbGLWB
7bBQYH1kZj0HS3FFfxJ0fe38O6vm+URxdlHQKcKgzdzOOq/+/9jmrXq2PE3YTZRRqwBXmMb+UQPL
diwhXP3FoPObdwXVMzZ2Ph8kT5+v5ffoalZVI/byxyWBJ6VdNHNWnupm3JI/P8Tf/GoemU08PfMM
Izi3x/55Wy0sNddPAQWDkyO+cai8J+Ld9KSzfcQqhAQkNdbbv+xhv/5yaPFRirN6OLjCgk9rIyo/
AsML2EzKHcercWvSxNGVcQwKJj3MUe3dv71JOGHnQ/u5MP41x0kztWzIfY5oUgHk8ckiAfRdCHlZ
50o/lViAbjVzcOI/X/XXX/E84DVt/P8u//DZ9TbaK0HyKNMiobZ6vw1sZEM1NIzrEa//+VL+L98e
65eFNfxsVzYZNf/8K6Ll8aCg9A0EuVbO6NTs5nYIBDBRtGDtl3qr6odqxBEVFqsEx/fnq//6DtFu
4H0F0/GfLtGnxaYuOA0VfcV4TojpqqtJU0PCm4MF3lR5rTl1+Zg65Fv85bK/nLfO4S5oOPn+8aiz
8vx80xVikrXtGCkwCQyOC0qUSxDp/l8e7e+uwhpqk45lmbr3eVkjXtFc9aGgPsckFnuVYGiT+fIv
b+gv78qZl0OYFE8Qgxx76c/3Mk2LmA1SACJDrEBOOJAhFZ/4uZhM/b9cip4KtaIb4Fs9f5z/WMgI
XBFT40jmJo1yD3hNltjW1ybREZ/u//xi/ObZccBy2IVsXIaoGX6+VGMUvlcgX4zgYpzVhKw2cSrq
7l/2lGnl8fSg7pxf/3Oc36c3AXGqLJt2ozAaVc+gMs3rb66vkSTy5/v55UX/z3WQx2Gjxy7+uVjJ
yM0YnQwaQjCYBTG3fjprKLKQZVWLoR2XTjPH3WSu/y4knKudr8u65wI08egDfVqkK6bzpduuDTji
YDgxZitfncoyi3//QXEZvPcUfQQuQUf96c3I8IQKz1VNRAFC6o/XE58WabTD/vJafIKm/Pd+QKbw
MXnYM71f7ockDAbd/F62wN+wIivPHvHmYKlw6iPoFLR+NG9aZYZMbeXeC1rzLx/B797Mf/wFnw3S
JM6OnnQZHiqpuXPkS7d9lvbm3P/5hfnbZT6ty2B+lnXk44pAZixXTeA/WSg9/9KS+v1FzssHPrfz
6f/nn82c5w2q3PmshfhQ7Hw9I42l0QL9Lz/b795+mg8ujvKzDvvzJtOKYq7kYDZYN7ERKHsx7s95
M3SlOPER+ugN6SX+hL8VGb+9PczbLIqc9ug4/3x7q3S6QO+4LK4qIPH5Vm7PdSatvxxff7cCW/gR
OecxXLE/M15cJuN0LDnfpboThHCg7N3qTbRZbGUxWP637wUfM1GfkNU4Bdn6p6OrWUh7RrtEq6BX
8Fi7vMeXTA74v/+iuQ6HSIp4MA7skz8/O8fqoSZ0LFgWZr8yHGeC2JGbFH85z/367KjcXZLUWBNx
2X+upLxusXvTRmdvjSv2j21c4znHiOIbUCP//OTOL/NPVYbNkcrk7WOCSBfR/vTk6hVIgEspGeWQ
gXZlpw37HtX7Te4a3QHP+viX/tQndgFrlUf1jt8XPAsltel/WntLp3dWU5NLBOWiKm/6Go34a025
AKDRCsR0h6tFf269CfsvsfG1+QWas/SOnBm0/uHPN//Lc/b8cxw3A01aJQxDPv2cojVLWNPzElXe
oO0KT2/2Os2Mu9wiLuvPl+I1+fSkfT43m8qRRir7KiL5n9+ddDgneqWFF9Ud4F9iy1ptDm4Aodjj
19bq9bImO0INiHo2W7NTUl08f9tuxJz7095m6yCjiTbs41AtVfFarqMA8IlvDqXv1jnXNZXWPZGp
rnOqFh0lhegVuYqr8CB3lNXkXiwD6MxwEJaLMkksQ/aksT/9ZzpSKNSA88Zxz0rMyZ4nvBBLhxaT
4JFW56cJFlOq66Kj3XefwsifSjS2CAy/NHodHEaShhegqGVVYJELauliVONjVWdss1f48G06VGdl
WBheb72l5tqAfCJLizywFXyth8cu04x6DJHgNXTg0EOPqBbJLekSORluKUJcOhZhzEWZ4r/YXJxD
yWChvrls5gqNdBIEolnIIjqHcuP9LzdZfl8cAqVO4OnqFNCMtS7vlg/1hQ4flGMHOc4yI2HLRrUU
hEptTflsLVZuD+QVral7D+UwCI4iFa1z20kVeLsBHdN4hH0BlJyQ88BI3N5ecRxmdmsROtMBxt7D
VnWD62qr1yBS47z0l0Bsh/UG1nWtPWlZY46QxCeU9f7aWaRbF4Z+mrOzWVJbtq39GMx0/Sg7qZmX
llSElvl54XqnwUMcfeXaVSmOSJuVJNSrS0VC9h7mApDWBLGxDCL+8SD3frc5VJFZj8aZrN1ysNvs
wlJLVmQxzcC8eNaIGTLDjEW5C2fbFus7ykBm+qFlgAD7xtdWpTGp8G36kKYIXE+G0/vebqzMxXxp
FqMoCaJqhfu6CLDA5Df0RQOwlLR5KA9VO/qY5XKx6PeEh+DqszUxujdtZRKt1eBa4H5UG/wQgBs+
sB+PCnep22QHaOh5zYGwxxKiKqjRu6zTtZuRgrRCHaqK5dGSZ3BpPdpOE5vr7IiPoUj1F8vKoSHX
Ln8bZpke49sGRnHYEeyjLvXVbchiMDGJPgvoRFOIk1ICkUuVN0UGZjwjNERVfMVQWDehgbXzHJ2W
yiGWNBklfqysy5LaJlgtQZ3rWXGuL9a7MUOqDB0C+lo0bJkGejhYyjPEtytvxqk03nVzrIqYCPbN
2qtKw9STtr44OrpUI+p/T18iDBCdHVVj67gx2W+Ds2t73fzIkE+VMYJHj0ANCnEcFeBj1S7FhPHi
lY1lX2Urmlzca66bRwhBMC3jIF67BOed8dgrvB1xZ3eBOnm9Q80l8qqvTn666usOtnT2rjrKlMRs
zk44EgknbLWlMz0VHIYlKG5NUfFWLqcgGsDDw9h2+nrlYQ6dokHlQCjwPk6BE4p58KrrnoyNcYfn
GGtL3fi5Hs/a3KRXeY+jMcog4I6ncpDkKmZFaT1uFb7I561wW36MsiQ+sSla5uvlZNhPLPz5c4/1
/56126xwQrpu+YSZqmW58aFPHxRr5g+h29OLMzdiuaBpUL4EM+CAixWRcxWSPeIuMWdwgO6wApsP
3UyNp3w+R6ExwSJMysnMWdvTRMfyTSp9536bu7nQ79BdGuNzg832XhfadGNsBs0jpeFIvWAdam9I
wJD1UWv6M+oeQyGZgJ4xPPTTXNVR12j+j3lNg+64Tgup7kEpTaLkckN/IQrFyfaY52ttjzIIvjYm
pj6U/hioY0OSATLAtsSUkHNi9HdGAbTjMmtVYJzwNzvPbq6PbqhJ2/xa6hTsGJzxTQ587ItfnNZM
RzS3rs122cu8bePR6Sot8VVmdZGLsW6OgnTNXUIWu9G6xZKTG3E1jM18Djm0/aQhgFG+pYzzByLi
Og/zssxnK2EtwW2Ues26RKNWbnf1Rkvtm0As+83HuFQ9IXmqjIt6xMJ6WO2cJR8whIX/BLG8GRmy
0qo9a8ls7hp/hCYerunmGnGmFasTjdbSZF9rY6ne+nkwn92689OdbSDnjkqrNlgbCvYAkQDxmgf6
MVY23KcafpnHurJE8IzCt8j2HjZd1u6OUiRsOsu8Bx+i29AMUru8MFJYyGRgCkjQOrkpZexhnctj
4VcyjVtCtNqbrJ37+hlnvWXuq6D2t0svQzb2lE/9OXy579klq3yum7hiTOjzIpZwX8gFVaSyzVie
92LlLX/RsGy5EVZkebK1bFFHe+PHS5CU6mOCLKdKwyDo1grWOdjmH4Jp/0rNNDevKve8jwFul3hf
KmUggJqREiSF1lVGCFNk4JDQN67zhWWjtpD0p7Ue3LFajeOha6xsIVWRgi8qAC/gO5LLpC/kOdQi
fTYHdygeNF/qBi+7765xoUNKgvtaZfN9RYRZ/tAQrWXjiDfwveOmlXaT+LPXNo+ocAmRQEHrS96S
DTf/lciVqk4jjIT6kGV2gLBu8+01DQvqGfHcIjudsPUQoAgHotosY/42BUz1X50pG7P7Yu6b8d3C
58YnVKS5cz00mf9hdylRlkoPJpxbyDaI3iiNdTuu7kwwTtqxLO9TOPoVigHX5wlHbbcUwxdORkT2
wLchEOuwuLVhP9oVNvkb0dBLfHZlNWYPC09awogdVI1ddxuMHePFfN6X2WrlkW/J+lnBulrv19lq
tZjbL4c3pq0TScHVasujU5gDUlTN31TUtRK+kLF61skZsSR97XNUuJFpEFyHwNrfLkp9U/4BCybN
88UIUN6W44yHnEVCnw9inU1Y3X5h9DfjKhRLUK/4zaPRnvgww1yXrfataSpN7Y0cwvdO07nCpQ3A
z9tRV9bGVWWQXYxYeGnccJhRke+QoeDFazICmG7x5Vbml9m1SMsUsgMwyjh3eu8DfVbXdrZ2dFu8
yjbGh9xEPxI2o0JVP+GxNG4Jkiv9vT7Zwas2kagAF1SpFo1cH5BFsUj8cQnbEx1RTSuJdouq1F11
QhwUiu3XPluV9nUgjp2tdG3Wp/8cpv+/eer/GOce2J9EuPWrKn4S4J7/g/96pyzn/+InoCt/bh4z
/z9Xwf8V4Fpnkji6Vw+4LBJRx6Pf/b8C3IDobtr4iFSQP3LYOo+2/leAa8AZR7QQMOv30BGeNUf/
m9V2+98i8k+x3rRCfy64cEFiwGKcQ/VDucV85Nx3/0evtEnZ5jdzW4jZ8r0yYosctssRzt0urdLu
S97qSoXcg0py3xa7pfadI5yt8bYIpAt5xyTW1RT1ozsV/m6pNHEawBHHbQbzcwwMTANuBmdiG6l/
bA55p2ypuyPr9hpzOohaNVwIV3FUaMwPkileCMgEfJDeT1ub8Mf1UdfNODvUOW5l6fHf6iRy+wuR
OIN9qrl6T3jPpNSNJRYnXnG1H7WgrcOsBteqVXiT1Tpf6AIGgmtoPzQzeJZdtcs2oOnstcfVGPl4
1BjK3taSBYLNqWfHBYVZdMkWiAzKhx+vlUgfh+F1Xa2wWgrnIM1yIUzQ5fqD8ZA11S6wuuuJMnHH
TPCR5W6f9S127O3Qp8OBhTfGCHHAx1FFQPmCBB/QGALDuWk1hWF/3GKME5Es3Ctbq55SLYGXg5UH
z4FRF885s/zBWiJVF0RX23Hm9t/4usmumdw8LC3zQx/H/IUJJeEX5GwcIDhgGCAJPZKwmI5FBrNg
SYNoCXy4T1lzIDrCCsmiru5bkV8ASgAxZjUXVeBriQYFAnsJ+QlC6u/WZOfx5HzHQHPKdRJEmken
zGOn2dEsuwqmjgOyUq9gY+QeXTm0bUNc46c59dNzW53SNajiEp9GxLCsDJneH9VkfOWN4pTszxdm
MN23ZovekR6UNZvmnmL1dmvXD+EFZWyN7TGYl/lAhMdbptZDNYFw8NLqpGSO529rvheFfM9s54bw
8AtoZdQUdCaistBSDuDqB5YhpkZ2e2Q+s7MQTYegeKwdDBz8cnUdA7goCXvGs1XNTC/CvhXlTaln
gKWzuT7V5KGarWfvsRQVeGfTe+HWu5EmYF1yfEnTojro/XhNHSRDux7eU2m8t50dQ8g8WpU8lR6Z
oWnAREwQbwG3hyEWJr5bWVUfY+HcGWL7YSpwJqR+IEo3ig9bWLvAXKjUqVedPljDdiyefHt6qsrx
Ouv1B/J0gQ1QzzFoN2LT5BDiL1YCKfrYbcOJRK23URYbZVHmvkIFfbPn+escWFUFboAdWFFdB+Ix
6KzYoiLFaQzfiVzuMp2+ZxPJSZ7GR+8+FGJpbwdqgxAuBq4dXRqHMjPfq9wyT7kGGo6oFBh2HaEE
pVafKHhf2bgS0ZBDJyn61mOwQbYobrfswsmKyBvBdRV+uBqHFNqNCIzv7uqcSC/f9/KEuXgzFtzL
ThZTa/t8/EQoEcfsNtBoxZ75dNRsAj1iulsX8c049y2Vbwz80ITckKiFeeuyJTRxfOgWL8ZwD6ql
Cc2Cv51PnmCUV2XvwYdFXv88++73HB4XdKIZhhHea8BooEMynXYHm3P/TU3qLKkTbacZYQWNB4pa
JcqMU2vnSMZ/HFLWex/H+3qaxYadwIKQ4Lw7JZGDxc5m1SnPiaKFbx+DdNHzbzoJQ+fxwwp98k53
R7u98Yy+GV5AFDbGIS+IDDoFYjCaLhy9pvcO6QoZOpKTlVYXNDAqN+RMkJmxDgpxYEnNc/6oKbPe
RN/4NzqpPSI2NG2+I+yeQwACe/Jgy64NQmtroFxMJXVzCEPez/f5YGMurerFDNWq92I/Dpb7numZ
XkSiLTcrGWEWsTqX2zCRqIRhDSeeKG2X2UU9kAGZWeUcj3SWm2SSWl3uNvYbJx5NuYT90AM0C0li
0SE3WHV3uyGqSNJR+Pu8trOXBihGutZ88D5pYEaekSFjz+1VKsZjzVfuYGz6Sl1Tv44I9NqyvkEC
q111Y2s9kvCUkRKWlibAuPXBMno7hHg5vXQkiMfnPpgVICctlPwe2HZ/mPqluTGmmU+HkkE4feQH
y6E1xUkj/fA0bLtVATNbqovJUVc094i9zaLG7SMXw6Kcx8NclgnEKx58d6ssPIdBsK8sfnckzFqf
Ngkr7XrItpOhiMFMs13rac3VTO+BAmF6LIqCvOg5fYFElgRp710qzHOhHD82uz54fqOHys0PuOgP
SshwIB0wXsoC9YxX7WRJWJVld1GtqSlRaDBPGpiHVChiuGaHOJrMCgn24VTLeXK38RUd3Ux+cXPc
9UxPiOw8jVsfK8Bm4ULeDttnfu8W6ZXfZ7ttBmpA0xtimG89ZmveXC4AziKTtDQ3W+7qTmuOdl1f
AEqfwsJe0gisCRIble75Nfeykz1q0PEDut0PuvBQboRRHPJ57WMjqOqDla2IZshJFzXh60u/Jv3C
t7cpqMFp3tyqZt3RtvkhSDTGAUQ5MZ6DTa79/MWyAWVmXXHRjP3t1OK9oy6oLIKDi3IvsxuMsnNC
iNqXXFsu+367p1IFV03dHwsYZpHO7Gvqqz0C1oOnix/6Ot16VlPfkOnTxIu97UdD+ImxaJezI689
QR9VVAG8O+l2xWNgL6+pukkJVwiBhQd71Ri7vGA+ul0Kt4klpL2Z4xJbqT9/h3L2xS7LIurxlByn
xYB70XCAzxdr51H9J/06PE3ectryebtONfiausgAW6076pjbycnOzSqKJm1pbhsHO8Vsl48b+ZLz
lDSF3M2bOnLsN/D74BPt+xNZdS/NRmCoRdQ0edhhOsjgaEzgZzt7TTyeQO8V9yP+SQGixGNdXvSG
MrkjUKZ3gwutyn941kYbTXsDKXbw4ZoBicRBWceMiCJsIwxlB14AucpqXxXrl94cdmuXxZluHDKv
eclScdV3+WGATJoRBblq7UdJSrRqyBudOYvZXLXoqmfLmQ4u9C0QcjdVTWaX0DN/5ztLe7ScZW8N
3WEdl53Kg7ep8mK7uB3Ty5wxdD8MROnix/dZjIPHkQbutuicb55mO01SnM2Teh6s8UBPsf4ie8IX
t5tg04N9M2FpSLWDaUKV0ILIQsPueO6zPrzOjfYeVDlb/yUVrv4BkvDCrMwIj2roEKZepwERQ9pT
YyDegZNn7tvKb770Kng2lF4/8E3S6/HY5TrUj51DBl3t/nBJ6NMnjjRDoFh9QSGxVS5Rm4v7Albg
SgOIsEGnf9ZQBUdOaiT+qtq9A3mHM3QLwo6l0F+pNWlJjNo1cV7c8jc3SwjwGou7pqDKm4nXBFyW
R12xZbeq754dv7iWJbRnB/sIr5oXZrmpo6CVFzOYkFHvXplgXfSTfx1UDPLBMwkS+sShwui3RRkq
JjLVWMGSWoy7Bv3wV1XMLTvtt74OujgbjCwJ1JxIb0+voIhm/dqeaHQCQfUPqTmkT6VKD0FxAKf5
dWvcO9LKiC3u7JdgeJtrerZmfgC/PSVr6t0xeAcpZOmsDCOdLvCUIb7YcVe6qRfTxYgKMHR2yfuz
ghTp3GukA3si08e4cPSBM1EjnjoQZF6ou/b23gP3BlTgrfOltcxlLIdl2/mTqWLD1KqrsVV1PPT2
oxBsMUbP7IC22ctmjtsPghjjApIa1rf8quQdSoS8DSb1tK0DJ+vg5G3DETLvEJYmQkajis4813LN
IBZ6u7l3d/T9Ic9MiWPXOMjAd91tBPdB1slnQu63x+bc89fWiwFPW9LCm4462ulpYTxrqQszGERQ
A715AukHXSZsvOASssxlCYclDxAXtf6zbJb3fiyv8/YukM5bWhTnzeXrsODwbfwklTKB5FLCUhXu
o0M26GFz6XCMNh3RTBxcoh2Ncrsyy8xg9VfcR2qCYG6T2dEfGK3eNGrYLWkbb+iQwoXCNTT1QRx6
xpvhSH0XwQiEE+bd9r62z22ip9fpfW46qGYiz6Nx6qPBzWB8grE8Q03nnoc3OgAcs7laD4a/PFm6
pJhrfBz3U/UYsMkSaLIXZnq0lHziIHiSUAB26Qh+iNnMCfgqZ4Jn1BFBBFfPvGlH+90ptJNi/Urb
5i2AnwSYIN1va5FMzh3byuMZXSlsCSjAIgVUCBu4kzOfoxvlqV/kc2VpkVvI6603ysgRxg9Ich/Z
ou9kVn6RgbyUOf2T1ii+ngFIxOXxbQcHgEbQcw+4wzlxfEuhqwtqApvjbUfQhJj1ZGIOGJUUd0ld
t89DJ4MvjEgnmHf+AaLbEg21pHuq32yk1JKoPZCEWFITZpZ6dgHTtbVtxF5QXEMseh22IhFt85ST
Uh2VTRAxjvoupyCqYYScxvlmwI2TeuIwiEGPIO/FqrdvfS8XD8yUdqWoFdMWTqe919/Vg79TmzeE
0Gx/ZBuKQNiGHUsEcnfmQkOoB6xYgZyTYTFf9bSiUbta39PcFUA7cyeCu3sgWLvd4VOLrXTawR2Z
Q9J5Gsgcc3OBt5ZTov1qey3rSOBT4Tvrg79Zb5noHinvDRtwgsdINw12k5S7pgasOVbezu6yeyX7
nZOa96rMktn0EkeVSSet7+0oDr5aHty0/3omAddgOuRIjdTC8PQvgtomVbF+SrvLdiSPNnDoPjtE
NM508ezpfMQJ+/xNokos1LOUqXclhgHW4OaW36rKF4ltpKQCaPlwn8ERpFK4hWCXv2d5oc8s23X+
kVlyuyrtMs1CvWuNI2+U1iVTKfmBOZCEeaesYz6nQbIWvvk4GmZ/qxubfonOH55TOthRDc7huYHO
HCEpJo/Yo8UrVornlECd4cwitHsPuiXpmTvO8zkVNS9wYWYGHDM17rdNEvjb6zsV6G9gwdY81PXM
OFaNEUSDMyyHAXTTXszpN83M2ydDI7aCgar5Vi/18DySyLKnvT7vgswr9i3o0ZAZxni0K9ndUsIa
d6mlqUOaus4hHUCsQeQcrF2e+9aTxfRTRUxHhirUstW8d7a0dLh+R5mj0Wh6TNnKaG6jgmDUZqOF
hOIVS0jAnOoZOLFpuFV3ydZSDXuv3OpYndscYzVJ5k+5cdOC/zs1rV80O6DT63eXgWIk1mE5sgJ1
x2zM1+PMFPq0TeS/i8kG/CwyGgaFuVv1QCbkyS7PVbA1R4cR6Nex9+AUbIzlY8mfecYXqB8p56m4
AFW/b605PegoqW+WtFm/V05A0as3CPahNsOsBucQwLmiCuq4s+4SRGyeGF2/kViTLSg/M3+v8T68
ZnJ094GzVm8s5HB06jwZtlk/+DocQbjL9vIBSan/Sii9E0Rm5VqPyj3zI2VrX1rWovcAd2wCjP2u
OOiDbcYNpfpYCijFztmMsrU99e9Aj5/9EOQZE/ad5OFfNS0yZj3TSIMi2oEmkjeDWT33F4kLwanx
QBOG/Ntqc65dc/LeFrMpHwE68LyQfhJvrffarjf19HFWeXfRlb112aB5ihtDv4C+DIRyc/U2sVA7
VJHSu+kO2Kj+LXNy+ZJ7ps6aClbozmMIVoS+auq3jAEh6d9jp8Ump1uwaBNYpHK1DoNNdCh6t8L5
3sKIXsNisBTJqSm0isEpxIWAuXJytK68LDkefZ0qtQK7tpwLrSgyonvSwNWizjRTACXn0bE/DcQa
dMLhuN4N1jP1U8d44UwJ1r1jUbTJlG5HUiHuDEa9DJCCewB4ryYp04NITwquxT43AHa7CLFgsFYM
xI9TikM5XEdJB6DzyKMBdOysF30BST0kc5BSCQFCuUV5G+zBlAHWTpf50dWUyaDKQifvUde3sTt5
DrVHm+6CSdMjJAj93qaBa8UlSML7TrX5XueprA5xNj3fwL5Kp6xmlC0pdjKlpXuN6+yE3xuQPnKU
F76nXkllfp7B3N5q+mJzDmgvaktdoTVtQ7Oqp7gKgvLOABR7pdnefWc3DPNQcCzjvJ+sbZKHbiA+
YC+U9K4WbxpgwNSjfMja/lvVGucvVeXTsSnK0Y4sZJ1eCG60uBigDtTJVLGkMnMT+36x30gnWOEb
0ny9yhxG6iFZYO4lJ2QjaQnjZd+wTBiOxTyR7N53Qyi7Kd27IjjnTfdt/702N3qem0eK8YmvYCEa
WdwpnaO2aVJLcRiR80veNyusF8BYrH7wIch4XIaU3FzGhtvQiidtHPo19Pj/ntJMlAzivPpy8+z5
ABLqOGHKZM6pyytl9n7CiMt8tOztfPTY/PmobKOmpwhH5YRkhBFfWfXj1ZLa406SM0P8WWoKlhAj
2FmKCpFvazNoqkzTkaZMAhiaAk0So55JJoveLN+MQRbxqKiGS9eFxzx0SeDCyMutvRzUZSdNdW9O
DdW9tPTl3as7PXQYkYLnJitwo76Gg12yiR8pr4YPpxjz3UbsbM1fkYmoLpz8amlyaPEYCc7g0Xwe
IrDw2cldu1vHd8CXgmQQd3Vgmd8yarAgBIbUnumPNl9bicbEYMUuKzHfmF72xZbDU9WNNBan7M6Y
DVgEGoTCASSu1VHQ0+6webwlUCbjDHa2HiZzv4lUvQTofC5ri05b7dWn/zBhECV8s6CKH1QtXtym
vDWW6XFOjR8sI5HiUXIspQ7XrmcBvrRZO7o1tooHffxKC4x/ZU2/TvCOErf2FWPhknep82O9cyMN
HqnDkc2pM7i2uO4vB+/F7OwHOknGPhUwU4PaulWLt4a66vaN40Vj1WmHQjlfCCDI42yzpzv6TLdM
5HYFvdVSf7Q2w7vsnOptYf0zakG/V3Ps4ZLB3nCnaTTTR4ep5rbyQwLd7XczX5KvYdfy6NflK4wb
MzW/pWsHj5M+GM6q2XsqhJv4IxM3qT+u9OfDxfdvlpGTA5iu99o2r3W7g/SathI6DkY1p1x3vaN3
7w7vSs+qHDPpvNGrGf3JkCZ+Y8XKUw+1a0/7s1v/fpa6j1lluRwq87ndrPdxcl+n8mlMSVpMu6TY
ZotghueuZgKBDIye09RgWqv6NTacV7QqPMTCe2KMe7WeowagFrHXzhFdxC0cdINmSjmGPfz/jt6Y
k3W3M10+/GKHpe8TbnXnsCKkTF+aCb5plX9ZVo99vbFnMHvlKVBtEwL2BP9s2/feQGYY7KZHJeUN
oQY5SjQaXuhtCp16oahNPSnW+iMfGS37k3c/60N5YOzvXdJvOHR+VjBJ5ZBHbu/O0tr0FqRBCZdS
fKCVaw5EubcYWvx7MAYws9Gb8Yo4D3gGTyvghHgowBFPukGVrA7MdOyvspupCvovtQudjzZ9PPnN
hypKta/zforZmUr9hkGt9oQ8sT2qIHWbveVqL3QOLmR7JrP76otvymjzluWgz+PdAFytl7LAuK44
onXNjxFgJv2VH6CXnkEelHFn4RMkaAeea+YUe+Hn1Y6OypMq6Jrr2fA/7J3Hct1Ktm3/5fWzAkj4
LrajNxIpUuwg5AhvEiYB5NffAVXVuxJ1Qgr1b+vEkQMBJNKsNeeY96mF+ofys7kWeaKO9ZwOYHTr
bkfkFbT9gUjEdXnxq+o8SkHlsK7Aa67bB6rxIh5q6yLx8/HUL667G9aB5hHNjHMPOXbrDsSbysRr
r9vJd/ZR6YOnon/sJNbeshVPLoFbK7OY5+xRy1meV4B3ezI2r8rJyGsxWLCoRDjfL5MNPsTiFJtF
63Elfv3AyWCl5TyW3KEJWXORt6jqHpZyeFhS+RBIYhVt9KQvk5fNZ9Zs+TdOk5LsHkXA57BdF7HG
RBiHdNboln8N+8E7N6Ic3q9Glx9ZyJfLts0+G5HkH12ThjfJkJzh/EFOL3yOJ2prjxQpUV8KGd4F
UrvkkCdhjrClSlFIOXwT4bBe4c4UR2gRe7dqr4hfOE2mO9hh9GlRFOwoewhKUjTGIme9Hj2SQ5b5
m2ReVlX5nNGHaWkP7fRSntG+32Y0eO+ScNcsm7xr6fOddot9GNzyK8LVY4P6x2abFwdzcqyc8lH1
o38OzQAeOYVqu3QOsxC8JMmemnNc4jzmguDxLeeEevT4Wgzq2ZRRdhUFxX5NIbnW8LtGdhixA0fg
JBFHwue9IIn5fLA9qtpM0aBWkXEa/eIp0R90gnAPPdujmZ0vOsgvRVFc2EVwVlTQWUr2Vdgl/XY4
Q14ce2WirnK8YzezZWMqjFKaOZKpOrISs6elscL9SiHz5RGTWsFNUrtquys1mXM5hBW71oncyOiq
Qfl35pK6clEmQqRx53o7vysf1qR+Es7ySheL2zW3vmwwXLjbDiF7jigwTVO17J26Z6s/W+/xdD4u
PSkBXZOduwqRyZJcJo197fX+qaCJFdP1u4RBfcHCOFADtgtr62seR4Tge3g0bC/obhSlQ8XRii4r
G12TNN7TYEZGzjyHcbh49gXtkAcRYVogT2GnhPqY0N3ea7SN1yV3cmz9Dph77RdAGtm3OR/a4uMw
v6qBZodg6Ge2QdNhcu/bmPov/bjEfeBuch+bBlZDwRfh9CMpFvWF1/HByvTG0eahzfNPrdV/BPHf
7cAcHibYU3N6o3TFa1X+CsY4c49FGob7Le4jskUsnUnECdsztg2pfUATFXuDfa9VUcc1z6HIUR+m
U0yJChKUdTmmbn3WjcwOJqTUQBAxBwjhxqgkD559nH0FxN2cReRBxAPywF1mJSMRYdNNvdT2vvJs
Ol35crHgeDtltRs+BqQqs8zZGU7rYLhFSf1lotuhB3HaWpxaAPDyZZLtwZOib+vMi1e094jk5nI5
1Jih96ZyOcBU7YPiKVyZ0mYCt/0Hu+TnIxT6kBls3KU90k770DLuPG29+taXQvfzZ0Do6ugFJRe/
s3w8VkObRDfgye57L90h+rwF8Ykutas/lDJxYjcy7Lg1QOpWnhnkL1E0fUJhthYxCSMfHAqyhSIN
dB39e0umZ2YMYv7YiZoqTY3MpUPO0r4wj1v2O8uH4B7xsZq+eFQGzl8+O6++OaJ9lAhoVVvumyxF
oVoc8cLTWZTpvalpNi6LfaFS8y5hC+JaGX1nWiRp/ZriHqaincewu+eTh0nijKXmVjHJB11zckJv
ryYZt9GS7poiuUzn+tJRNcdPQ5YDFIkzVNPnUcdaTdRy9YUFJd3pyO2OjRhObU51fQAEv0dASX2G
Np6V1IgjZyrDZDW94yy084FFx0lLGs1IQMK+BY0Yy2B+oAJMuWvqzlB+xbb9lY3/WZ0JMtc52xdB
9RVV9jV5YE8uRnheVQS27Y6O0E4zkkubCRkF4z5d1VXDprB+qpBD2wmNFPjBnN+n/ENtV0eHHD4y
KezkXVgSfOBU5CfwlVm+de76I8XH/DLqEAzY6XMZ0MHv7O61bpEjrCI9QeWFgGnlW6tspejvpWss
dX5dZ/bnqfRbGAR9glLYvYTZOe0rBy0D7PEIvuyLb9X9U25GfZoFxb+AotCePePZuIqPC8yZJlOU
6Lx5jw6EVKbC0H8tL9z6a1UkN2ODTpMMq0YvD5mb7kNrft/aiHrl+Eqtk36mBeZ/SNbHOSzyl0k3
dyuH1bmnQN3pQ6kFx6FQXYbjeAnwC/bix9Qyuy6s0Q4gc66Ce8p2J5TupynJD5syBiD/LnH602JT
vGuDldl5CI9ONZ9XI3OSsw4A0PObUeMI0Jr/CceboWNphqKHXOGW9sB5V9jHpXW+CMW8n+JcbbR1
1TPHRwo7+XCv5cA+E0lHk063TkO2vfOhntI4pfEXue8bkLbjal3AXGcr4M4JJi+fE6C1DxtWxFA8
CwwMqNP15RDMqH/Wk+0s7JSGq6JNjqyy+1BPw7kt5U7oMyus2UQy9vLwNK7Zl3VYiT3AkNC2NFsU
W1ErrtLgYaCWX7ZJdZpc7wggYUcP8Z0c1FO2wtQrAbSj5tZkJ5AnYWevTsosu8lpF78854wf97V/
MAZJUzqm572/Xg92zpcl51iV6ZMl9EVpU1qp79luzseCLjHhaSKusRyCO07J6hphz1o6PXSI2oXh
3OBwtuht2gbycurd8843494IhypuPVJm94617Os9GU/ZztP5WWNQAixuHA6GEJ/hoi5QVhkg0FX9
yavcJx2st9TciCmktu83l5pUV+iwsfFUdi+GBjB/Buz3EFgrdfqiW7/JhKNTsrqvS9bsKvJuKq97
Z0Xle+NdRM24Xyv5Pm/0zUzThIm950QFoXSJ8vFQlCWyiPZEqxG3rRaco0NGNpDQ6NCo8saplHkc
2J4yQWYUXCmnuKl74a3NISS/LAY7+2Vg40RGyfuoMu+h3J/lU0ifvI6uCxOqK2VNxQ2SJHOLc+dy
kYatTvL1B1Xdf6RrP+IO37iUvgvViFfc6qQYwAEEvRGqdZE2SdkwNODzebcr4kZ8HSSmfG2IYntS
y0whNW/W4GrRnWYHmGF7OMwVrd7DH36SzdL4b23dBuVEzbcp7wCh48fG2I8d92fJXI6y1CfFgrgM
6Q2fSCLiTdvUBCsk9k35jvQp8ZWyffhQTe3wPhyd+Ujjchj3wvjlt+8/zP/pLv8fbacf3ssv0Prr
T1Ofj5+aN9z67S/9h1vv/gufrwMOgfdFQQ+z13/FlwIVJbZ6KwgRWUK1pCb0/9WXMvgXR8kIHiTw
epp+/v+KL233X5Q4+WV82AAq+c/faC9/Nn1iMLVtLkK+Na57LK2/eFr9EfTulL/kOMwoqCxbdOFi
/cFL+Ebd+e+L4HALN3UnUs83H41b1wEnu/RlDsvsrFnHiAOxEBdWN/t/ctP9/FH8+0pEsFJHxkYG
MefnjyL14INFa/TRXitiXuw50u9G2AXl/oeX/A/TwK9PTeKIBFYAaMbnzb25jImapfCV9+woTeMT
58/00K40Yf7w3Lbn8sMnzt1wGczGYGM9D6PIW8NxHuZhqJxnkzGbFl7iPKVhQY1hkjZZHmI8JkHQ
YcZc6z/4TP/pwpu9H0ToNgbfzi0lA5AFxnp2apDJjl2PeWwNebszJQAsv6zlvsOkd7OKXP2ByPKz
GXIbj9IGpukys/LF8Ln8/ALbHGt/b5tnJVPqSgtni2SDlxjvSA1TWGej09Cp8JckqI6tR3fhAO8b
O+Hv3++vA3bTKEt+GAatxKf/80/hr3lXmU4+T0XmHqC/PqiOwM+ShtdfXwiiB0hky/cZS5BSf74Q
x/BsS0N+Rg2mjsnkqQONakwFS5qe//6WcPy/HU2ItUN+GUwE2a1h8MZn2vhCzJbKbszqpNVudfOM
E1ey8J2EbVcjspyxkmAEA58iV51ckINLkdXya0ouw+obh9ryVqkZkPIv+wbR2+ckoNYST73vfKrn
LesntccexE1D4W3vG9CNB803YmJMbpLsgT5HYicsFCocJxpEOoAdIvS9ps4QTiaD/SWUoUuJVMNz
JaQQSTH7ujIdY4HruY4bhfbyJMC24ZR0bHMdema6yg3ZlkeESiHKWDV1n8LaxQI3CAx192EksifH
Lw3+Wsr97RnyA3L+0EfpiKKTo2875U8KleQcLvSdItRwAmzDe19jwtlJ6Y7doVvpF+3qmaII/Ly6
/Wp7mDcOFd5cfZ6QJ/OwcriJYr/radJXZS0C0ArpcE4MbWbtDN0hmu+91/nQ62m3pfhiAooICbsr
7S2rfgjwWTmXhqDcIq7LXL9kosm+Apbxwjjpc1ly8LYDP/mETMxKP08cn94Z7YnxRk9+ggtx6UOs
fra/CB7syRJFRkVqlMSqvkeumDnWHliWI+4pww0UFOg7k4RBNTbolSnvyGkoewgDtaiqCD0LHfbR
Foe163pN4kQ3N4iAhPFE33/sOrA+zr007veDw+zVwztSc9h7oEWuUJO8x+7ajsuJXkWPdMuZyhHh
HCZKIqmon2qym8klyzovpIMv0tbV1OQDMjEe6ipVuELZ7VqJbR1pF/Pyd8IGUwxhjZN65bh7X6aB
ekq0diYXGWAwQSKpsJS4xEt0fogbaZLwax+qZTXlwvGz7l9N7+AAK6TlIx3Vy9h3CaaXtJnWO0/m
BW2C0umcvjj5xeptFanaEk3zOGR90aIATcBHeQRDdZR3XLD7bo4lkZrf+UYzRko/Kqu+ySJSEC61
TnzrhLqyf53Xdjax5/ThNclLaXfe2nX45JBJ2u1IG6u+FVUr01dwZZN7M6zEccS9QpJ5K1MtbscQ
wNZpYdbLPpCBKNXODhtLnoJ+qc1d0nr6nmXBS2+XLhUmtlVTfFxasgJOusdiMVOhMzYPQ5IW8ZRJ
u5tOmfFD52rE8OfTnyAcFTEN2kP8zqmNEY6z57NfIrmJazM0+cHGiEfJFYOSPAk6HN3nNCsXpBep
sxgODb7NH3VpoWHboBWVPmOe0z2VZU4Oj+s8aueBemCS3OYj3N1juGLgeC7oNzkPmG6t7CspbMr/
MtCR5fhY1YRgozOYatmiXbEjirMLnzu7e0v5CI6TsYhGlKx0FByEXyNBAGRg9Lp4LE3eo27I+4wC
wuoQ7oWYut2U1sKypXcloJ/yLjMMpgRu+XcrNEeOFb6gsdfMurpHI1TSVKQrEHGkk+hibKFdmgPF
QDdtnTp5NSPdzKgD9NW97WfL3dSjnImXfkij/Vh1OXAfL0G9hqfLfp0UD/SIJz0LQeVot6L1uKku
NlwdEVWzzq5rZpZht2KAzE/Q91hhc0pf5UkufnKfEqDzYVjUau2WxuNzwedHFC+dTpYhdG9UjhrK
kA9JGniPraAjuXfTmopA1BoCEDTgbf8oRUK8i2xIstklOBqv0zbIPw7rTNevz4rlznYzz9lFrShz
TvUJ9Ya8STXV8Marb2eHMy8erdz7AB8mfcHqTA3YK0Xy0aL++mXCqvaweIRhxUEmi28ZVkZ7R9LD
8OILy7ruFP3FPSBVAk2mabQojiEo/Njy+vq98ooABKAzCC8O7DZ68aImp4jl9s0llZnR32FtHZ6G
GTfJGnr150zigWP9aNTnsW7FgnwKB0e3NIQHZ76cb5rFRoBRCtciG3OpQ70vHJN/9oLao0q5VohS
JudTUYvF3+lwbagXjbgebQSgL9liu4+TJeYvzFDo19opj8I9y5yNfyPoSfPsEOnj4LEMZh6TBa9L
uoQmJo9DE5StcGPsO4vmNh2lqBEU9SbrnYHptnCRntJ4x14RFaRnqhK5QmKLIzdNW7c2UTmiO7cx
lnd4KEgfa7DAx/UkV3ffYOxAw5yW8w0JezOtV+mvd6vnytcpL8erQWh6c7yBeU+MdohgrJxkdc2n
k9y0uKmIGHXDxOyayCw4J4QK6n0IEXiKyYWZopgYM7gHTQc609VLjmjblOmXtQjIbx6jzJnjgFgZ
bAu0/1AjE613U9HoQyhJvtHnfvYG6gO25r2MgEE+YU1V9r712WYcnbWhGyBVQM6a2WJ26ILirDnx
p3sqj+Ggy0NZt9NVVnqwKet8aIqjEkn5zCfT2Kc5aWS2A1VZYyGvxhm2tey8dw6Yn/9Quv7v6MrR
lR3gbyyDrflUf87VxFn/WzPm/wn72P7Sv4+ursXRFeEsZ1TgLA6Mkv+eXB3rX8Q+2Byz6BHZMEn5
nf/aBu0t7cMK4YJvjBoMffx7/7UNSv9f5HWAGLLBRbOHcr2/Obr+vEnnn4EYQ2cMyifHYGBCuBp/
9Axa7MBE6jFvLxYdilS03lU9hcW98gc+hh8ezT8c+LZ9+P+exP59LRvBqcdhiNrPW2xcqQMAAhVD
PYx0QquZuE34IEhyvtAI0JdOWKZ/OoP8fMb8fklge7a9Zd0RB7E9xx9vj90s9TqgGOSCziMlUZIn
ULnmfzgW/MONhRxgJac9GThAen++ShU4rko8Zp4sjWh2BUQu78gi8CYUBk3osUFoSCL+/cP8hxdH
UQMmMKCkLRnmzTU3s1PgjRs3YFojKp1rTTsT3JSOx2BKT7+/2D/dYESNBWAX7M1wG8Q/PsYiYRKV
8HMwUDbkfDWR9xVpsDpTQncXU95T7/z9Bbf38uNQAV8a+bhqI49hwveznXB/sLIyIC3dli3+sTm7
tIYVjUfSXU4TcpDCi67qxr/M1HD4/UXfDpbtopzouKLLNWEF/3zRbERG6m/tInx1CFFqSD5D1VZ/
GCy/XoVaI/xw2N7Uniic/3wVrToy262KJFC70zc58vlrNQSff38rb0cHZRX4oRyGJaUxNkFvxv2y
NqHpevQUnWf3jxGSzLtS+i2N5ulvMzy4FABdPmjyf7xf74cg1CIrZqAkRVrSB+FgB/wnd9b5GSHG
9JcEWE4IQMiYrxCtBehb37LR57xVNaYxg2InTM6KaE2esk5PTz15sde1vW4OuuKPtbe34//7VcGx
E3rBQ3XfVhjYSynVhZmJK9sf7/NN0VCEUXPlcLTbwfW0vD+M/38YJBQ0sYwzTVpM8dvv/zD+Ydyo
0KpbOt+JCg9R7iRnYbD+JfHy+8OMcKADogxdagJvPuvcc8WS1x1x9rJju0Kjbr8QX/+HmeofHt5W
faXWF3pENlFq/elekoo+vrEGE8+9VKe29MQNYZ7BhUQ7/5pNjbr7/dj/de4II2pOzB/bjdnhm2e3
QkKq2448a88xZzxlHYeGYkU7Ts9dbZOL15PJ3dt/QK/9wxcXgSml6mZblPy2jNQf35gP/rXum8Ug
gVoxx8EBPLYUJc8SYabH39/gL4Njm6Pk1kYBSCmtYPtRfhgcCkHDhHYPaV/oDNezIc+GbMHib4dg
CEAawiCFrq3kFb15jNBQrMK1a0zya77WMYzGZd9R0Hj/lzezzVIWxTt3W6EZjT/fDA18zgkjBvbV
79rYnzG1N70c/vZmIJnLIGLDxQLtB9Y2Rn94ZJFEmFa6DPJIFaibdYLRpW2C/e/v5ZcxwBdL0gr4
U2ZC4K5vrrKS46QxU/Bi3FBcAC4yWDlcYHz+UBx/f6lfxsD3S21NBzZUQJTfFM9pBOQrcRQu9tcM
gcxaT5ZLwGceyMPvL7QtRz+txOjp2bBszbqIrBr3zaLY6xDtrzSktnZ+YjOnr2Nwlrs1EkkZrLMh
umkt152vgmorMC6YTsKZQ9Ff3+9GC2Xcg23nFb6Np+J7dYo0RxBcLHpJL9YEzspJOnXX/uF+f32H
PkTNbfZgo8p13nzHIilQ4JIQFFdL2xwz0EwomM10ljqdfPj9o/31HfpcgNQKauTscuSb6dc3tqfA
6oWQLk13G6CSPWtLJMR/fRXwuBwytr4Oc/12wz8M/bVJfaQZqNmKkED0tsTu3Exz9ofHFtlvH1zI
GcbiDAEpncUEKO/P1/Fy4CMaHsUOrwUC3Yr1i877nKmvQTgm/UdBJQf1CaYC1JBj3iU+6u6e/jQm
xDJr3vs9JvkjCnHF9CkEHMJeLgIiQlKX1lVe1uZrgKWia3AklP03qHkwG13k3kj+88Hq36fOoIMj
QcdWfzCFWhCx2qld9hfWkmzpsEPmgNu/GCIdjAnUAr16lI/brHQjqrITsLdzJYsovy+yxdXHeQhT
xJasZ0rfe0uCgazgt92DaZrJvg+CHPO53RWTjoMO7f5OFd4anCAxAuFAgNt9wB1qnRxCOeud4u66
28SNRPARoNVaXVtDHRis9NGmSdR+gvuLzJforMwju7kzkdeu58tA8fVeJG6ujvYgluWK/fZaU8IP
psWj6lZ00Uk3c73QwLZlwppaem1wGBeZe+/aYUmyYzaMIX4Aqs7ufVl7fU4oSqLuC8TwNAdyGjS4
kgZKrCXUizYGx9d5x8kbZPMsAR1aF+0IvflR+uCRMCCDY60+oWzzs0MXNuR2mNTJspishYk04iZU
I6YtHdTsbts2iOHBpC9lMYdYlPtF4k4BbfhoZbkw52HUCbSca4G2vZfgZO8C6GmPVGnx3iPxRx6D
1Nx5NYPGIFw5xBZRow5ahDizXvt+D4wu25TYU3afTmXQ7uogQ/fmtyU8OYS3Qt5nQlOTEbWPMMmB
14z3o/KXGQlTXY03ZWb50UXTyepuUpPjP6w4qtbzAZSDlzCZ1XNUH6g0FxQFV6tKx2k/L0MmPocF
1WZnZxxQoDcwFOr+cs6F5xw6QfH2a17D1OqdNUwoWVZAaRr09Dp2mauhawKnII+Y8trYw7TDc/B5
palBMl3TWGEfHZA/jvifSz8SMt0PSWtJylK1SgN9SBXKt2APUs/SX8HUWOMVgWzV8G1SRd8BSSwR
2aVHd3XsGwv7SAZCLM3oj/S+rc74IYYvJaFt3imJgvwOUIF6FYM/kGPQ5qNAohYFy4T4q6nbO2UL
e3Q58jmO/mIAnvFWp15E4jxajK8/W3Mtm1NKZgCujwgxO4weD1QWcBGk51HRYzHrLfS+8Cd8sZz3
Oq+Cnclyld6DVwMCa4+E1V0vY9YNpyylIwSAHVFXRrfZ+lIPSKh2IZ2Yy9Gk1npVLUDpkF9QRzx3
stK2Disfz7yvEM3ejLOTppfLFI7Vu7BqfTyFdSHlAXyfkgcMwSmwwq0RAb4lwZNtJ6VG6lb4bnRQ
Tlkj+yoStNrMpKxgy4TDFKNvZNiStIl/u+HiPqwYPjR2S6Hcg4t2lC5ekGXlgWabbs9GmYOxAJBB
YoE7dCoBk6rTDZQYlN+QJuZsgDO4i+iMWtc+86a5mT96pauG84wTT3SWi752LruhTt27KUpn/wnu
+JS/oyfWdOd+iIjvJNsZTZeBOecd0QpFT8ob82uriwSm8qpov1l0kFI8ecQ2x2Z0aUCUCUiXw5y6
YfVe9WHF0clq7e0FTfMnl04ArPuyzR7auaiiXbOReihky+YGoyj24gmG2noWpK1T7FDjScCuPgf+
s7nMgIM0Q0ZHMeJrfG4DgalT4CS6H6a+oRm0VOKmXEuFFJhjAZ3DEN2fIzWzRtMMiHizGllxV6rO
3sk0XHrCixNvwDMTFt3tmkjq3TTo/YEmQA8WOndEGB46r0BHNjb06rDhdqrftZjfk+eUXQ1H9xbp
6pWDcau/QbmQn6Og3OS8toduaw1k3nwc0wl3ZDOZ6KNfsXDuZBjO/itG5YyyvY3m9zKgZ6XRaGU4
w9QU1uLKJ867RytXVf4FNfrBQ4FsYWdmEV+t2BobevqunMjKsbS2IUAlY6B33eBAm7FJrMM9jQXP
XGR8LfaxF4WFSnxqlvECTxfVbWTEHjjAdXCKc7S/WAXTqirk40jtO9svgZtGFxZLOVJ9mLWQHygK
bThWsrGPDugu/1DKLvjMtKasa78NUmzQmGG2ojue0y5PPLKdgtYNXjTtVuBRorYQjk0pmAreZEu9
I0O+jZPJcCdzSgAU6knAHDuPFFBziHo3fV4Tm1LausyltUtsPeex6cDm7sQ8t4gSF0rrO2N3bAq7
yO+/tQK678HFHDLvGFBb6nzkzGeLHrBH6pVuXNzOpZceR9aAlxxK3/vCzl16xMLnU6yqXtx2IkE5
L7tCz3FVAYzcS3rOhMuQSNXv10jk9M1aF9FugJtK7rVaYGpRaixe4a729W6M7BnF31Svn8MO0Tf4
KGcOD2WvJuZ2LFsiRi8PFyzq7GE6SKuS1ZlVd1tbVGrOq5rI7x3Wr0qCVtBRwoys/adwJB7iPK8b
AXwss4ESEnSe+Lugzdd7qn5rs/OHzqrYxIguRIReVJdj5YkQze7gfgiMpkFQk/Kn4iGlBb539ESj
qi6T2ZBlgFszM3Bw+Xkyz6ZjtFEOVbBRdkGBRoSwE2SOogBdtoktzPnPkqWPTx4/EbBg1QdggDzl
fM2CHga1mB3KWoNuAHXQcVQyLmutBMgtFgO8jwVW7NyUzacVGTGKfwe+LSAWtOhtJclwsPqCtrgo
gLz4ZIUdglQPwY0DMBcZaxQuIRukSu0okmyUoAnsujx0QGuLIz7ERN2liaXSWyLsu2g3pmENgKj/
TiOi3wqZSDC/w5Oymja7Lr8jjCo1F8t7+Z1y1CLfK27cwjX6hJOzWNCCu4ydOlt9+xILalReduwl
xoemiCQ+1fQ7eYlUiHTzQGaDCzCt9WA2mWP9nd8EF68d0yv5HfDUz2wVWF+lCmj99SykfqzRfpDn
2wn6dy9sW2S77zE80vxWc5LsXVFPZzkL4nDSforhOgcLjNuiqhE4ABT2YM42ExY/v0VlvIMdhRZH
rOl00VchIg0S8WyqwiiB78MpVxHUighTPCKLvDz2iU8UiME21e4p/PQdtpTe0XGmCsnjVzyCA2/G
uxgHZxgQ1o7VvSVa9CF+75mnNsPwxR4c4yAAkt5919MphaFZOujfmaGu0sRxi1269v64c1JfsELh
xe4P85hE+pl8M+cZQbjFcJPgZY9YCjAFRziPx6MGfJrizI2M3AV4ah2V+l+p9ft+3C7rRCfWctRd
5pLru3Xsu44JkKURom4jbqzeCnyGfJPw47UrJXJNTSE9oOgtnhMrYwYRAjc35sqNMU2bCtFEbRdI
/lnUZ+B3QuI0kjXc075K5idVhLTd01mCUUZa7j9ghqiqA1b4CXNlVcJKqdo6xxZh0l4fVhn2GlYe
rlHS01Tz4AlJE3fVwhuPbPuCOx/m3pbqWCHYx1xQPEuZ9wUZf3px4jCsmjO/6ZKVq9OcidW0hO/s
uRD1HpIpLjR6dCjMskzpb9UofaTXeHAlQ6YgoHQqpoBfcYLxwzAhmG7LnpKpCdGk7jmzza9NuHZP
PiqKMzdJ2EtZpb358O2mHXYpZqqrNdhoWF4vlm29IYIHlTNF0FgTHgsQkePQp1mMAfIXzNoHmRaV
f1gqL7tbmOm6xyjvlQ9nOwDSkk0rTB4inmwEP4Eljn2GNuCIegYcegArgFiEtgFDraVi1cPYYe6n
pkBBBDrevQqETtOLbDPYQQoJrMculAk0n77Ut0a5zt0yTFByw8wV7/ICjd3Bt7R/JC9vQl+s3Ske
vRVTmVd27WfI6fgTcU0tbLHLisOw9BWQqymDB1fb0IK35SBJThLI33Je+Bw07ql5zN9SnLGvVaeJ
DKzFwOqZe6XELmEvDYCc0HdZct1+GXZNotfNEZV6I8fgYG0MzJ2ub5imGT5tMVwGzDbRR7Gaur8v
LYHoIR6zclqP4PWt8tFp6gZneSfXVLLHdrAK3GaE6fJVis4alNqxAeJ3AisJPkDLNo9zwOe1AUQ8
fZw6p0KbP3recwqD7cHlKNjvQk6hAGoNHlmGUrGOhPJiNT2uAgn+Yti04xMBeRvzteYMOmvyM4RO
0h2zbzCcBhdSX2iwvg3T10KNmd7BzcFuHYZ4z+NOKJRETp1uBjFVNkA5kyw7omQO4Zk1tZ9scCB2
wAY4+Yc2d6wPumD23rVhRU4DAV0T7pTGKQ+qWqybBqNuzXvoMNViyqq/plPSRqcAy8pz51XA+cex
qY5lR7rczpcmesbuK7o7gAnIWWJwBl73eco5yD1UNU2yF57tah+A7yoQoAtbb1Cck/+YwTvGh6hx
Mce02sd8nwDU0dA5jXEv62DyHlxfTstpYSsIjUpTTYjuBeWM4hKKThjA2kC+cJB6QL4la/XFptXP
3IYHGv8zpHyPg3K56APFJjbk7egiI+pVx0lBD4t35hF+BuyX/eYAGGMxD8aI6SUlC9iJ29KysTp7
/nWz8o/sVD6yVOSzrz/MObBuPg4LmjQjjr0D5VP0MyGiF2xLATW0mPIw5lQFcrA6KfgWZexD1PoC
v9kw89GlXWLfK5B/TGMwXGAKnciXyCIkHmxA0UzOoNk+iTnr86vZa3FYFWsYAJh2vAS6VGdN7/qh
Rl5qi3C5aeyhjg6yVXCyeqOWd2ZEBXYyDcBrTs9C5CfKfjhA2N0GkN3M7J8FwexpahEUnmMPzY+6
weSGsS4PKx+6cY2Np+nDFgO/33VA5b1aPojWB9BPwgmKhmFB47Crq6K/zGsE0PvAiOIDW76VDWjG
GgqqyOPjVzOMe9A+TV3F3mhjpy/DaAow8Ln9l6BNAbgit9bUeQKUJScY3mO3Z1wyHbYL1tkDIQ/k
qFcpjCxs2nn1ojD/IocmwY7jtWWqR4Bc5ha//PKtr5XhK1/yfryYO62/Mi5T5wC1N8hfzVo26mSx
NxYXiY2TKZ5Gk9Gf1r1dnYX9NDanMIhYOZUdTs6RU69lAY12Ae40TlGqQ2+N5vOicuadCefSXZVs
khrQ+z20O79n06TzPuzhNZarSK7FGsLxeJ+tk8v3paa1OM0dW5LpxurCVe5LZVAlt4aT6hcKB0UN
ZNLX9i7t7WE8DSn4nDRWxf+wdybLcSPblv2Vsjt+SIM7+jeMQHRsghQpqskJLNWhbx39vL6sfqwW
pKyXjCCLYbrjO8o0S6UQABzenLP32pzV36ds42oWvkHa2qeMkMfokaaig7M6qOaU7zSy9Ew9ZEYG
uMSyRxoudTrE1a0b2MOPYUw1MkKw/jBPS2IgSDXmvBI7dnyTzm7w3UKU/YPNbfe56r1IfsQY1mU/
kpHd99Z22EKvhF1KmLuqSspHVGFVvZOZ20aQz2hWUwWok49t2D4U6bTA0fpWLNS95hqtDJvdRCs4
FlnQcypL7nnOf6pc3MCEuAO3+oPzbupHlfOtyOT4OfFcBTs/9GDeDaAP2XJqldi5+diuUzFI82vo
mlN0/V//+EqiRsO/SFqBdq/ZBSAwSyYdiyRAq2SdaKr9TFkCdd/kUILdSTVYd//llmPQNBz/OKAX
IY6jkgwAGkVJd+d1hnjkZCYApXQRhM1pcNU98QS4RdhopU9vV2xfVFKRbNMREaYuyEm09LO6cOH1
FiPT1jiAJMgkKFESSRd4vtLRbL19qfMSNAdD+i70kNASoPU/1+BbozG2i6hoJSDG3IYsg77ZTuNv
try5Ci0RnZb3Ige33bO+iMLN0JZRgk/NdJorDkHFDcIW48JVzmxFLkF3pEdxQGdzTqNR/sz/fVbp
ViEmSNkiqALXlwUkk7DqwH0xi3rjqHQ6xq3pHgdHxx6ahrX25LLg/dBtIjguNCtee4Go0Sm4Lw1P
0zlv8VuBKTSNF8hGuVsPrQNpVScwvKihTv18gf9RXv2LjsizsfzCNHSMw+/Niehq+fO/RFcCVjsN
HHJMiYrFLLSoBH6x2vU/GH5YW9jnuFIS66rTpvhbdSWNP1B/k76BlIHWuGPSqP5bdCXEHzZSrCW2
F1jDT8fab6Da8ZidNNUYFxgzdHQMZGia1pIre9orYSs+xSF4GaKVZH+dJ3NprCmVEm8yIHD/hgSH
apXqYCHttYpEBWhZdatfEccXaDuDXjt17LSfkJxrHlzrgP2V+S1yp7i+H1wCCfQEJtwO5Hox++ZQ
Bx+zihoXRaax+AoPM/qiUBjA+y6Ey2k9qyKKFbVx1elNGX4ZkDmHN5oU85Ur23LHbA4BgU20Q/QL
+KdtwJo9UkDMG2e2Ngi2E+9A4aBqbidylxSBE6p9ghhi9yuiMaj1yKSo582sIjohVlhE849prrD3
2ezLYR+lSbUHj+UktBQ8J9yMMCWogiS0GfTdhMylWdUWRvLvBdXvuthSce6JHC260nVY8IfCM/do
31sDolswBqhs5VTiqpwM42hDoBProO+oWq5yO0ICPfcNFUhHs4JvpMt2H+t0GqZVPQVFvZpQh2+7
vu8Vhhm3f5icEN2kXk90AHS2mfdpB3/Vx8hf3ZSlyeFolHXdrKoupi7Q6jp0Io7Twm+SSj5USDq3
LTaFa+TsAUXLKfs0Cc1wVqUGDhK7squvDWTcX8veTId1OxbRo6cqY5WPqYczupG9n1P9+JPwkSqB
iu1BKBJlnAd4kZvmEMA7IEnRk5wWokkHTo4k1jyCMVMVpDTDEL6ZdJ/FMAClIE3oTskIdArBObuY
ADLOfdJ+iCuz+mpKb4G4spOCGSCKTxPr9R6+k1fQsnHmDzMorW9Iwj0B/3SwFyKHTjUeRrzo1oJQ
4o0LdPwxN7peX4g05RzsUTzzrDgBwBZBOBGW77O+Rfxv0apnU103Y3pDxNrggpxo3ZGiiWVPBhDI
0FbGX3S3c0+skEGq+YhsPJ22oMM4ojSxzYvVJLFBy3eRwttTZvl+nqzk2qwbz7dS+6Yvx9sZCkdX
0jD0gCwRiVNnqyiLD5DgJ0BJALOamEQgvfbazegSr6wGHU13VnxJLLwoDTURNwx1v6t0Gk+j434d
mqr2jREOBTKCciXYK+/TgQ1JA/I2lGBYoygDXhWOVEAj7UOb6R9SMzB2pdlS1h7SdJVNVbbT6+5m
rDxfDNR7Wu55P2UV2xDnQ6Abm7KI98qF2i4lDut0EgkV+2bcwG74psbiE0jSL7WdXccl3ujRptsz
mO53wAzfNIr7yKLuOcjKx4J6y9ocZrXwevn24TwEnHN8Y6LAD7gw87PB+UbhjRMihd0V6vAQT5ju
pxZ7ObcTnOXHZB0FmqLCDvtmbof4S8/7vobSsSNN7MZTNYNmsMAYleHHFpCV54V/mrXzOCxNvYGt
uWe1gU9Qpev3WnesnCT8XEX5OyndA1pFY5+IBDJW11zNDuC+ttLuwghdV5B9jEK8C0StFHCn9aWA
rAdP4CbsB1VVT1Y1fNbyltQ3jgCqvdY5VREr0MH/KvMnZvWa6npbgvBFJ14OAJLoiDJZjM44cQ6w
H5KBM37W9+WGzpC9goa+1Je7nuKOKTcUHlF7xwVckl6fF+053G1YcXLdVFm8dW3IX4WEr5Bk7Z9G
3PTbxLK/0RVMb2u0fUeA/PfEHcGs7SkxicD2bvBY8EQcsi8mS7lHvbAb2F8WhzYBXkEnHNLQV15k
pu9ar90jWqW8VloHhbM7GYPPkW1+Kbya+OiEilFmjh/bMSAzYgSfH87EHxGdF92i/ye1uyWg3NaT
fdhTQaMr6Xd4iBZ6Ca2O2Lg1Yq+5Dml1X3UO1T+MBxV2xP7ahdjjdOxrIUQdiXyK/M6Zv+JufMjZ
JV/ZfdbsIFl9yrIwf2xKIiyyYQRYqlP7ilsp9yJo91L049FtMugRTkyVRdf92Khv2tHctNRmNyrV
ks/xYOzoJ3zJh84EX2jeERXvo8/i+Ea3f5PUwgNXEbt+1PYVZ/LmSY3dtxwoRJrG1wUBX0zX3QdS
qD4rl5I6k412HNFdrRhy2brVYKXG0MlJc35qcdZsdVNc6cN8Wy4T/ZDtHMCpdLPoVqSoECK+KBrL
wS42zV3aEc1pRyQjl32/xqe0Ky3PzyaN0VlrVKpAg+v51QRnxxD1Qc26dugL8x3zW350Zu65dfGh
JDElDMuqvnHGerL04odU05VtRpuJTac/luUNxVRv1+Cx3c6F9g4jSLhyvIZvfdQOOYEoVa/aLxGk
K3j04xpVJbgMaSF5oA1CSbP+WpbTfZ6BIAur9qsTmpNPkmFxbTaxhgRnYZ4puU318GHuPHQMivS7
3vtGCOJd22bmuzKxruzBuZ0FcY6QuwI3L/Ys7WlMEobMmO6QNbb1D73V0/dtyWAExkcH1Fwlvc4b
8DC3bI1yBm9XUkMsv44A4zhIRs4STBa1s/hgRsDgsde0VCsiBMRVvFVlW4POMyinAylopWiKzSx+
ahBDx+gq35tdMutWYqDf6bx3SdYYbtq8Tg7SE7lmrYu2s2L7nXTzktaXTohZV/6QonPK/FAzZch5
0wE/wIwWUGwT6zjiVOMn/FjFzomjnryOxRDOf5p63Y5EGCDac8VuJMglkzuDCBcr2QVGKcdipyiz
wkgOVbGn/9XLJ16eLPvjFGr6lU5x5n4EcfpOqVj/Uut8R37FWiGpoYC0GB8bx0pLa+9omGtWed4b
Wyi/c2h9TAdQ9xTfyeGGQWgyht5lku9Q25SaMejtwUzKkG4DK69F8XSGA1H5mm5WYf6JDAlsiG5Z
PukiHzLtLtabWIlD56b657HIhr71o6R11zMLnyWLmVAXyg1mPd4k6DAI1w3iOjIfsCRQyYmtfFyl
KdSoZAfxaYHWGxRgdtJL5jRaI6/MYK/ALpnwWuldjTAPxFhe+/RMHOT7CEsKy1gFHNahn5cUSqnq
5gahcy5gwdpPZxaaY8TBWgGA1xsm2QbX8jtSqyZnbag6340tpeqFNqziz4Vo/mxZCOInEarSeRxF
AvfDlSaF4thkoG7YQt03WpewnswIXppt0LT0u5VmkF2DGY9e3xDPAzzqFemzUdHvFB4ldLQS+QZV
iYbQye/YTKf4fkjdsf3UljjGDkDjx8CPKJdBECHYdGOaZDz4WplRA3TppNpbIElDcje7i5ZqExNO
42xbrPGrIkZNuEuHHOdu4vTJ+JFeknoIciuE3K5s0dC0qTIJr8OrzWPUgytcxdkUD7tizADItl7S
UvDLNHtPtEwN5jfQE53PG4408gLI+1rusYAi2KHWBqQYnGvEjsbnS89zvzK8JQZDw+AREkNEY72m
DUGFMJrumikskETRvMkOoiqk+SEaKIKiHGqw81c4FL3N6ERlyUPrSdsJDYxTQxlnzK8z2TGNZjef
hEsWhaRIS4R8ml3lLbHxHXkeoOqq+SOgpupzlyV0sFiwssaLN6Oy5G5IkwDAhxYq+ld55xvRCHgz
Udaa04F2M3pOebDt1LxJ+27YzyY5fppy6ocyY7azJhLQoJUPfsvjvrKBopIS4Mq9Q0PjSneZtrhL
beNFNG4ptUOCAvSb7u0aH4lLKOu1m3X52gkytTViu3yvMq1dK93N1ti0zVtkVBnIRYdEn4gaZTI6
+o3Whc2PYqrZJTrs8b9nZBH8aCr81ysk9mh+OprrK8lXfiQSKtmIHC0EbNnZp77OqUGUbse+B6Bx
5OTJFp2d/mUiFhQaDdPIPploqeV1e/SCaAljLr9U2HxWCuo5aQ+1i9zGTr9wZkVYRSrmCh4VmUZj
iQZGsVYemlgft6D6vmDRGQ6k0Ux7q/HIp0BKhbu3G8GnhkyMWpjaBwpi+naqe5fGdfGJZSeDNjhW
n6Cgg/6n7L4mizD6UOn56LtZe+11IE0M2tCQdCuOJw6BrVsPTzBSs97oP3oqaKBdxwD9OUIReWOb
+7Fuvyu3DrdLCsK7Yajv86LPb4jARTE5QNlJXdZygnrRjeQOeN8s96Qvh9p8GuPuKSA+9ZDoBHW5
ub01Q4eAgrC3N0QiiSsREpSU1HH8NW+Wg6yTlwCTBXq7ToDDTBRSFmqiKzmY42ow++ojd8IWdQJ+
vivznlASDpTEa4j5OOSqOnRB43DjPckUcqLTFDtt+qvo859KzL+ER8Hu/++BIzmj+P4X1Uil/upO
KjLL//erIqMJ4w/YKAYlGZ3uP4c2Sh6/SjLwxf+g6oKAkAIL/0Lb4X9KMoJoPVALgjg7TwBZWVT1
/68ko//xP/AW4aKB/52CzEk5Bl4GABnpkjnvLPYOlpPTcgxQ4qkXQXIX6hoKFlu1bNrp5+k7knUR
Moxa86RnDf64Z4/pFT/cWcHy13VdPAqSkii65p+S2mcFS76XsibY+S4KN6Yob3uOG1EOIL0Zbuw4
/25mcqMCJmPCvj79/qWpIiEdx5OIZP2FKjhw6oxa012PwoACVFX3m8Qr5i0zChhhjnBReOvOcbmd
wSNrK9AbS5IHnc/wQq1U8HafCcx/PgTYKB4/xloYP8vbf65PRksV2pTv77BNR3LFtkRmvqKhEa1w
NgjU5ARGkadhF+ILKiOFAjwHyL8WHnCadWi40bVMtLZdoaup6gtvaKm0/yN+//XboMcwXg0UeFBc
Tn9bwVRpj7N3jJJODCTCuUXjm32TP01jO07ICoVeXveyLSr/7fez/MXnFzYRVPOOFoumOFOhW5Nr
5lEZ3umMgS/kk5VfxtKz/UCO8VUmcvGxp3F/r3l1+UG3Qae+ffXT8uSv28ZTSJnUoESKE+70tnPd
pGSvvGMSNtGH2B7bL9KQ0TZs5SVj4Wn/4e8rUYvFmsH+BFDM6ZWQDo81XNhjAFvjyRWq3hMWLna/
fzsWdC9QQ0tj5dxMhX6NcPHAOIaBWXF0DsenMdQJ+qjb9untK712Ozi2LHxbizFnqSA/H8tZL5Fj
GuldJ+zufa3s+g41ZX14+yKvvR0Xob00hUMvdgFePb9IlyJzUFl8V6ArrKmMRvlBN2vzISnb6frt
S712Px6tG6rhiznn/NssB3z2hCLemQ0Zmz3ZCc06h8b4e12oX6OAWj2gIgvVomWffWatN1C9TWMe
Vjq/T3Kqz4ooggvf8k9LzNk3hfFWGgZfM1Sw8y4U0UphBQPkrox1qfm1U/fFtgigpwu6Up8KI28f
B/iyuo8qEz2AStwc6XIlCd7A+YIE6LefrYVfzAEDxfJjnt80OoPS4vh+VG3RHFJqOPuebJbN2xdh
wT2fR5haaTe4ErukY56ZMiooH01Qi6OUlIKSjmTKriw+RhnQdK+54IB7ZbDYksWTzC2d7ol+Nmc5
C0TQs8YjsRXhgQoLpA4jtC4tF8vfcvYWaewwTExkZbiBzkY/8RI0VTJ59Ah4vsoVpQJ0FRG6Dwoh
tYmqtg4kAhBIYgSUErTxybJnbdOYiXEzd1pwIA9miX9tk0cYRj2wGEqrawOw8oPVecWFmWf5Mec/
FnMsnVUO5fSizh6/2cmqllKS4IGUdUZK+sUOLVBNE3TjfAr1vT7o1sPbr/yVpYN1459rns1BbaSP
XdKaR9TvBrwMWrrraBwJt3WRCEYGLq5VkS3iZGFlMLWVrb17+we8Ng4cA3+uvvgGsVGdzU+V8ghp
kUcnwAbUa426HaMovjDYXts28NlgOhI2hjDkmKdXUaWoUWrrR/YVhrHpxlJ2voyESQlxRscITyn6
rFVKPXbexI4GWSygpMZ2i41JREPo50ZGg7ZDgphe+LDFaw+Aj46waJsuHw7U0582C4kvh6M+49gl
17GMHiC4ZCTMJHIzp038oTYGqtpKGeWKdXz8BJ5GbKK4j/k3z7uPg1H8yPJ2uLCs/9xPng9Hj42M
zkLIB+SeDY1+trxBefqxixNxxbFfJuss7XtyqBQSeWuMH7tGlZ/tYixJ3x3ij4ZqUS3GtZqIyGUP
v7HDRh7GiizgAjXY+98fOPAGDY8x4y6yhNPnZled0jkmHLXGovZGDR34t9tdoPK9MiNi2YLDAXeQ
d3S+eoaTCKHp9EcClQnLqQlEfsoR2aziOaB6WZB6cGG5fm3dwQ6KvZoNHQwKd1nPn+3yq7kfhCnU
cdS79lq0xBKqFL071ih5P1B99IivX/qSkz4I0krFuMcy2D8GM43eC0PzlZHJJyn5bKAwC7rfpz8l
LekyRG5zzADvb+a4+6HLMbuwZ3j1fhfiIe110BsvDIdtIcm3jdQxb6S1hqEMq6ZRS7JoZDwsIn+W
XtIT2UgEcNGBV7TamoyOCNtvo1949q8sFihbON8Rze4RjH42/zZt41ANb45DxFkhl+IzAqrvg0sA
V7lYNwgMdYxLC9Rrz5jpzWABpLsvfz6eZ687paxD5BSUDPi9yEMbqukJBH1TeO2Kkt7BLCCgdJO8
GbP5o7bMk0b3jnLaphXln2jj3Qtf/au/Z5mIGPJo+s6N6bPh1ph8iiO+sObA8C4I/LOcC3f98iJk
YZmsOz93AIBYTweWVoQNJcUa8LyMnmJ6iu9FRPDL784PHpRHdD3MDi6if+P0IiW9kry2hmO+CAWN
wU6vZiTEF+7k5e6ai0CL4YuFKMsEcXqRQgPlZdnDsdUHiT1vbg8EvBW4WnsL4+XbN/STPXo6IXMo
MRw4LguCGKP96cUmunSUwZqjk4E7XpmuGb6LRiv+YKhxnMltdWEnVonxhB+oO4ycXP6ahIyuiAe6
DRXYaALPcaSss3akWzC0U5pulKGqwb/wO5d54fnv5HHDSsYATn2EGfrFvGFZAY15CRFrhMvfDh0O
J93r42vLsgGjucoiRtfwPGgB9kAtfmW3E/nJqrSy3xwDyy/hnEAKoEfN5gWwOTVGHBT1dLRTZ16z
DU2R3cf6hfdyPga4CDIy3RKoHjDgnkNGJtcNNVxix6EAiQ/REVY+6lxzKpLjhQe7LGlnDxaJP+de
djA254Czk0+H429oGQBoGZt3EC4Ta03p1iEx0zO2MY7pFTG4zq4ZondNAaMfbb72ndQZ76py6vn9
hV+zfEBv/BrvbHmInTC0ZdkeY1OpWxaR4r6WQ3ev68NtrREhVJMn/ZQRpJB103xVhWW/RdAq9sSA
SbQYUgME8PZPOt/M/nwT/zyfc30i8MkYb19znAcNTCKT7TdK+hnVZgiAQepQrxamtSHRGT0qhqML
c8H5rLZcXVogMKg0igUfcfp5dqTbd7Gljk4uhjXWZgDu+AwuXOT8jPDzIkw1KNUs03sBjQjIE2iy
lCFQtfKhhCsJfnW6lc24Y3hjcRuK8ebth/pihV4uiQ6T6dpZigju2XvONFxXXlsflXKJARwHKW9y
rOaPrgfwkafcdsVa6iXiSPJuHxI838Ln0GyS/yBgSl742sRrHwGECT5pjsIO25LTx2wkRWuJTHFi
Cb3ruaddQq/MJFclSLRPzG9iBXXVOXiFCcnRW5K6ER9tORgUUPyr+q8LT8d+5Stg32J4FrskkNFn
a1nb525pGy1xDJMGK6SM1GcRK4eOKrvKZN0V3nBb1pOqNyOlIGL3nMr+XoH5ra+0KvYAPJtub620
oOt2STwZ40rLdNFfmXn9NzL+6/jf4ffy/teneULSXxaI8y+WiZkpkcmQbc7Z/MGqoZdjmR97pwjn
jZHiy1+7OrYiPx4cD4No2qKPaMjfrNee0tv7jq7kd2MGnrniTeb2hZXitS9mOZaBQrd0l4n69FUC
EB3JYK2OQiP5Fn2LPuxsWsj9vzNkPGhdgmWJbYe9vMNnm6zMNYpExst9Y5RYSWZzTMuekbGpSgt3
HcBFPBQ1gVarnhC8Gtc50iG/qo3sGAchmrmgwEh9YbJ6ZdnwTJ2Tn8TztpxJT38Ufv5Qzq53q9zJ
uwkLM3vXk/P1J4yF4fHtMfrKY/ZMju8WRVNOS+cTtRMFZhpk2m05OeMBMjxOr7TWLkwTr3wHVBkN
A04ZE6thLqvFs2fssCkHku7eVrAOyJUdO7+gXPwuTSvCJ/BnZPu3b+pFO2ThlXsejR42YABEzvd3
xRz0eTP0tyqW6pOOW4Z4i2IoqtXgdiQIqoig+K2aPQRxXtITZ2GIYfpW9EEbX3iTzDvc3MmHxZ6M
ftMCUOdn0SM5vXlOT9HYddUtDAKItenQ1+EG10L7aWwWd5PRDk+2Z9GNiIjuHL+aJpqCtUZdSd1j
wjCNFarPyLpN8oCAndxz0JbOQeR1B6wrdDSlKGfto07He76a6ky/Aqy6CNe7lmfbNVYHamzOQ+KL
7XY8irlKH8GL1F/pB+CxAZqHPxonREMEGH4/HIijFvUbi8TyLzhP03e4TtIazU1Vf22VHh7LYZwI
KFQhoTLgInATwWLYjxMa2UOYp6O6be1+HLZ1Z+VfJ5ruIIsphi6pd3n3oExBWBpBzRhpRSeDbqs7
YYd6Ssr0G6TTOsRTJLQHonPLAtOgKuCbsnk5pEk5fK4KY0r9WGrEUpbYe2vfAQHwpzBQTK5wX9Lg
CufZvYtjo8RJ1xqwYktdL7qrMfG6buWNRrdvC7pViBSTiIziqbZzCj0j0lB951WegG/g4rGPsWuA
+//apjrYWBC/velHjcl6IgcobVsjdXG9lF7j5rscvqCHlKmHnooQ1HWImis4NZNvrRmdC8XEltZt
AA8cupI3xiNkec0b772id3dGoPjjntm03V4ZZGQWSawvYoWB1OIeI/W8aoOQMAiyi4mmBq6fh6vA
beZjbqAWWEuAcmR2l0K6fmNnIy8wzRBYBYStZk8tPuuOBDQzfS97q+l8sJkxFtuAcGOfvjm57jWh
8PXGaEOEWL3i7fjAUZp3qKFYNqWdyXc2hnVxJPocygy0TRv7nqVI55xV1zV7bDPzZ/rowDlaGSkO
qlFeBGtUh7QftayLFGK0WHxXGrXcYNbGP0kOyOarQi8nbQclvPla2inC3DqeinwtZqfNMFW05WOb
haXyJ3Dp5qrFMiOgDAvrngSX9CGca0aQPmW1WnU1/BhgHCPmiLLxytCnFcqo9oJKIYpW7rCk1GNb
35ZTIUKqvEYvV1FFKRX2+JRROhjE5G1CL8ibTZRrpnEjM2y2flUm4V9mG5FtGRqF81ja0/jemEj4
25qQcfstDa8xWnLB0vfwW4gJbvQ0jgjGU/19Hwz9O1HSmFt1LP2YSkdPfrPTsYLa0Htyk89xf+3A
aNkZGXw+9FZqX8LAMQ6BxV+zrkmbXA1DlTzZziRy8JxN9D6uC3EDJVS7xjAbkSmIcx5ysVt19qHU
ivZ923nx3dgGqljFAFKIN6JY9IGgxsJYI73xsk03DyZzSFirEDBDD57k5+z7H/nCv3CjIVFanEEA
CGFtMZ8/W5heGEv+z//O/iq+/a+DWv6hnusZXv2LfukbpPiDAyNlNZfVWIAO5RK/5A3CI4Rm6bFT
GuGU79ls4f42nNj6H5AsOVmDAD5TN1jeH4Dd4NZStQIUutQ6fkPfcLqYOfAIsVMt13eg+XmoRE8X
M/gDtaC6PLOZpdrYdgiuyJy9AhkE5MS0L7HaXrscnhaeNN4M9vXLfv/ZxoG5zWR/GOHg8ARqptKV
q76FDtfoeUBbTToXdoOnh8Rft7eYeqB08rQA4p5eL1WAOwGl677DRtsfBtHeWlPGuZXwAn9SCjB4
UE6oz6Is3Hr4Bi5sXE53Y7+uT1md2+UXUJo4q/eneRcLt8oJh2B6gt4CWKNIrGz3bBS+stc/3V3+
vApla/aW7PfpFr64ShNW4AUpvEiCJPxEqnLbFUv4pB5Pm7cv9coDJbbGZcjQm+WsuPz3Zy+wqeh9
GpBg/NR0233rkZuWW7VHwmuZ7UUciTViCWvTDtrsG/gTL9zpT6PeP5uvX7cq+WgY9kuyyznB03RL
wk+wYvv1zJYCfGImHmx+EixK3DzGKrLyJQe+SyiP1FVym5vRTKJPORFPQfhz9DiCvOuImjHTpxn7
JLiLvtdjP8f7ew9TfvoWB53zVa/y+NJYPOux/P3bDR1vxvL0sHidPrvEm6Mux8vl08f2NnaUN+u6
g5rhJa52n4+s3aOu3QZFsIg7k2Zl94l1YHAXhD1q2R3fTbyXhLX5WhBoh7ff62k5/NdvQ7KLsmPR
WuEBOP1tYwy1pgpI5dQEC/xQOxX4LgXmARo3J1wiBWIn8Jtajhe6da/MCHI5Ty/SLzb47tlRAqNU
EUyOMWP3dbqt04JHq/thWjIYv+m9enz7Nl98KdybzhECxYdHUdo4u02FVt6jlW76M/nh20I23n1O
BPTKk3154aDw4tNfLkVfhyoBujFqo6dPFGeHqoUif7Osyl0R4LDq+jq/cD/Lofnkc+AiiIAsHX0c
re/zLvIcVIuVPDD9sf0JLmzrTWI23zxgfmunauY18tjuwhTw4o0t1+QwazIR6AsJ4PTGNDBiSQ/B
ze/LYLhHr17f9ibBsKQOE5kJXuD92+/srCbF2FwuCCCVEhj9Ofe8n5un3WjW1D/9OE+nVUaLcd3k
IW4302VbP6WfVR+O151dt485H9U+LxTgIKtIL0zmr/8QBg+QUXSBvNrTO6f2n0+jq5m+NWvzHpBj
fRtCeCd/EMdYLqqcsxqpYdTf8R5aY40Wdyg23aJifvuRvHztAokDS/fSMxR8s6c/BMhCFdV5alG2
AFBkx3qw+MigzWXmyosRjqeX9Vg/e9OnY42L0sbx2ChxBj/nrGKWr2HDeKYvtQ57PQTDMVvgYIVE
GJkl0Ya2FtA/bfkNbrhBdsukTF1za0SzWttBUuz7odZ9XCBHA2fktUfQjU85v70wYF55OouGZ+ni
8prcc2lSV5tABU0Te16XPdh2NpP3EuQPWWV/LtsYolpNo+DCNV+si+DvEQPSQOfhEPN31q4x7TgM
kH/pfpnW9TWMEYSRNED8kln1vR6NX0uNgeK5NZ4ss8wvzDWvvRvPXGYaxgRa2nNbOaX5aCoo2fqR
rhwes1s/WXlFmHdumkgmjW6L2lzgzEw9lIIlPM7ELHeT7uHwA0O7sUYMQV1F0a8ZWMjTsiKHzsNo
5nE+9d8evK8+KscWywcE4NlaXt+zLcQ0lVWc9bNOgoxE6zLQhIXjITHE9ZWfljFeHXedq+w7W8X0
Qgf6xTK3vCaaz+w9JRz88wKuE3NyHRSvqW1Vd0wDMBzsBJurSpFmHoow3YYshOTuVMaFu3658pxe
+WzWVNXUyba2GZRDgyN2OYx3RZ9stGK6UKV+bfizyC1SKLadHGxOn2+NdkzUc6f7pLG1m7qp2E5g
Ud2EQkQ7epvxVUC22IUR+NpLfX7Rs9vzBptGssNFY9fId8KsnH0RFF+pi9/blUNGbjrV/hhiFJ+j
6ne3ELxU6oKUuRHWLG2L0xvuOkclacD3XoJK9WumlhuLItEhJcNpW+ixdWEQvfYqLZPJ8GdnghPE
6fUmNdhZDdQCuFfhrJ00wIaQ2l84+V/sfyw//WzO9ajkcnzUdcnnfXZ+0TRzBlK5CA/zvPUXdYpf
FH3N0cUExTSRwFVDdNyNbl/4o2ZFKLU7h8DMSF54xmfKpWUR5iEvWlxq9yjxzyWSlknmAFgs3W9c
BbSmr2ATx3Q+iiLNNk5ZuXda12OEpAMPBlkPIH/WxZoQ3ejOIJ5+C35jvCo5KR/enk3OWkS/fhhy
P967JEYAiMjp21iAOSB+sLP3FianKJKHxq3eSXzOq4b+/ApC/XCI8Pj6DjgkcFx1A7KSKbAQxrB5
+8e89unZKFXZHCzxAj9/67OpjSKTHYm5F/7gCIpJwiZc2q5iHD6aQ5qcF94B2LoEsH/t02MutsGw
6yCdTPP0AdhdHzlOL4SfJxiHa7N393Y+3Wokz64A/cQbOsMZleNO24i6TXdv3/KZUOHX80cCTOEa
uSrr39nzd+OZIwnZKX5YFvYBL0V1IzBLYD13iQYIsmhjZZAOi+WMFjpDc9UaAT5gmM1rbD8EsRtV
tcV0ZR+gX1brglPbhbnpte8VTj0/zsJmwi89fUB5ajdjFHbCB1sGQ8tJ4u3CisSd1HoX4lVf7o0R
1AI4R33Asd88t20snR+VpbgwcSRZ33sv09eYHdt13ZfDdmpc+8KAe7mewcu0bGTIfJQW3YjTWxuY
/cEBOcJHR7mIPfRqraMbO4DWoPdVi1vPhnetRPjh7be+PLLTeYnrLjsDnqjHuW35Xc8GuhlISHwl
B1VrkvFD6OklDAnDvTC2Xo5srkK31QTZQ0vPOltUZK1VlhlYwu+Y9+/dynYg7HXQaul0HIIUa3ZN
HXZfgesANOpemOZfvsvl6uz12dixpzp/l12f5EOJLckHvumxa7WkH6Vu+JQVbA5wxV7y/LycPCRo
J4fyCIUccEhnw3TAPetVkZJ+XrKZrmuyEq25gGKe5YmPGzekQB+bF04Sr71IKo/LYYKCHEKT0xeJ
cgcY9nJRvTCH25Bdm69Ssh7fHi4vv0CmBnI8kAnRl6WJd3qVzjJCVxWd9D2OCBuxgOgnbPqHBHC1
/+9cCjUSKwJT8PmKaUDzC2TNDUVVMvk0w3owcXrrd+Q3bd++1GsDhBIUKhA+dNJDlhf67CNQIWxK
M4PNBghi3g4o54moDmHgtRTAsFP+Ow+R3BrisFHsG+fi6dkO5ra3CrDTiQIBVHMExYsNviK96PJ5
5aRL33N5XYvzwsBPcnprcq7TxrB66Y+0DLdDUPabyNXYUgoA6ROpAlBoPec+LUqiB72wh582yXUb
afpFIdzLLdDpT1nG1rOnDCO5Jse0lD4Mls6HWe3CvCvzrdHqEwz4YvTB6Ngrlsf4ExY+gXd5BHXY
NNaF5/9/uTuv3by1s8/fyoecM2AvwGQOSL5VxSq2XE4IV/ZeFsk7+q5jbmx+lJOJRL8QZ+dsBtgJ
tuEtLXJxlaf8y6X9CQSF1i8VF+pHq0U8cJVZdpEqvoXU3aJK5I7quzmyF+fgxYIZt9uNES8tMC52
mCnkKxzvq1eXQqWrOopmdHUMeVGkh3qC/pMvV9FjkErxxmVy6QUBVAGf4yZB0Wq1nu0J0QG0ijhu
pzg+adDed3mG93HeF/foIA4kFLCp395Dly4wgneKobpMPL0u/8WmkhbUr5aLZAp3UilVZ1WNYOpq
enNPc2JwaRTIB7O27Y2RL04uQmzcLjKh2tr/r460XjeqRPWTSqXP2DfTLhdIA/ZRGe34mP/J9oVs
Qw0AOCxx2uqkFd2Y6EJidukQJzt658Y+Nopor1is7bcn9RkWtbqeSRiICECbUJCwV9ezFsgqxoIx
ewZrkJuqq0+dLMWu1sSOn9cRoqJKtc+m4uRkinMzVbJz3aj2B9muJKIiGUWkVtj3Zih0F6MSkAwK
ze/ZqPbaPCaIN2XBQcZJwR80HDuCUDvKRqR8oI0fXcUV9GmjC1UXywpxCOi4um2Gbk3XUiySpkmc
6LRap1ydmytD2DPS+52NvIDSbxzPFy4dReaYJFkBfYUg0uuDY0BGPZ3HRSlB5KlvVmp7T5UDVZ8a
PNTbE/5MLfpjwv891voaTeNcxkwDgc4BWf/r3Jl61O7h/8e5WZ9oJ6M9PLfdvtIkfR8EmoFkRJjt
kwTxBaqIi3i41h+yDvHfoRmKK/wGep4TZeS3n/PCmmdKTCA7TAosnNWUBJnapFVFriRYp2cMH943
aZM+dTTPON9n5Iz+g/GwGVwkGxeSw2o8y0KeWiwBHOT74D6XRXdsA8fYN32u7fVapBvf4eInpzIJ
XZhohoj/9SeXwsJ2OhNnoLZRwpsE6SxPoqi8G1qY/W+/2vPhu/7kC6xuKYmSfq2po5KeCClZyix5
k3dPcxRkKHzPmvQwGgOCPGUaxXfpaFl3Tic/IMY/ID6WxkcNXb7bOKurT5Uyotyu/kz6VrlpRgcz
mLxdTCci1OJZJl3UaueqGlGIDMqIyliFunsqY9Q+OhCASDHp9KNGRZcmCCpheDhbg4PopGIuPPT2
rScZt5/Zq6PAOAdSPVoIAOf2DAuqFXcjqt9nJ8MPmT6T1j/iJawPLhVT6zYkJofvMmfRuwzLA3yx
Q9X8ipYzwleToSmDj8pwVh8UqygMJC1UlGe5pTD7NiYQQy7Q6+6zE2TpL2Uoe3oTqO0faj12PkqR
Zn+0RScejETtb63CnD7lKjLOLsdYs69gM6vc6Z36EQUNM9s7YsG4aOA+NMQsku6LSOr6UZ4MBSSs
yo8BW9Fvq8KqPjtTrDx0PbEe5PAAaxN9lhF8H3Fb6IBsIpMURu2P0EAUGLG8IJA9XdfZpi3Jx6EK
4WxsrP0LtylFAE5hOFUafN9VXjwTQ1h93VJqpCNzTAvzU5318U7rcXG2zRS5FrrTG2NeWv/AC9lu
eKTKDPB6/Yf4z9pgeWRfy2dxKli5Ltpf064d03Zj/V8cSqPSAQqOWuMzCe9FWGbUdWCrQ0fRreco
KSoZnx5kFz8hTK5snFoXSgwqWQNcd4pu5GTW6jpTIxBffTXIfusgTo+Di3El55F6rELE00qrf9fl
qNNXsl3vnQkV6AYhO0+n8HeeCBC9MM4EYuXafBKz0R0CtXcObx8Gl741XGiIGvJSBVnELV7GqLPd
jqo8IZAXYFXk40GGmAzJFrrtHUy1AJ2qIbE2gsMLFTnIakD+OciJK2jJvB4UgTR1tEB4gb1MaXfP
nD27TJ8aH2mj6jti22bpVkhRfzBsbG1cPR/DD0Nij08ThsCPos4MwNRpX94hzqVseRA/u0Ovjkcc
XylxgTgEJb8m4+bAxTDvCdAMhEwWeui7o0RUKs2Ix4A22ldAtJRPKdm8DvtKAxchjVlyG2kYsbmU
+eJPBYrvvwyzWHRjzCpCL0mXb+exSV0ysfZzpBvOPdqPMTq+BCrf0L23PoxVrP/oNQwsNib7wsWp
0n+UAcgsxA9tlQ8ZNkdQgfcEdgKWhfT/9KWtet0bbTneO4um0V9eT3CMgM2DryWPMlZnB/OsBFM+
82lbWd9l1lh7ViiHNNEi8y5N8cdSC7b124Ne2NFUT2noYlFBRWCRYXm5iJvZHurC6sg26hjlSBV3
iRmwyanr9XpjqAtFW5IoyhygoQjBadS9HsuyalxJYl4QSEzmh1NY7RCZQ3FQdGhFSWrgW2Ub7Bwx
k2nm9tUo5GIv1VPyxWrLLY2BC2Wm54yOpE4n211HKUkrHOTnMwJFZBQ5Y6QI7m0Ei2VhXiWyKK4G
O6k9MxKxj8VUt7G2/sSF4NIJc2dRhQYJYazJrQKjdbWLKOBqjWn9yPEoeZz12bhqA5EenNwAWN3Z
lLbTvPlg22n/WGHgfK66iqmKTOFWOF65KN+RxbTytHH4Xlr5bN9nuA1whvVSnEcnC5KS2peU18qh
kpMbHf6JKtnRGZn9aeMCu1R4ABGnsNVIyaA/rQ41hINRm5ioqYxtUPn0y/Ajqub6EGMZ6aWRzheg
juRa2ARJlEKKWtF9qpHhxu227OfV6QVQZwGMUW8BfaC+Xp+qUWG1RgvBD5cdHgOYxc1hUDeKbxcW
Hv62NKwQRoB+udaQMa1sUNoMIzEjM5X7clInH7LIIj7aIehlq4WfykNzKvQ4PPWIU2685KXhUa+h
H0pfB1j9KjqnU4QkLbZi/owQ+g7n6tkHxGv5uN2le33IDN+xBsvDwOZ9FVnS3dvHzaVlv1SWSM00
undAyl7PMUoTlhz3VOowzUZks87Mq14eHH+yFaSRB3s6Ll0BypGjvbOzMdsbFoThPiC1TAQmkyWq
hL4WGw9gqLdEdi5c6KQQSLUs1W0CqdUBHOO8oQPdVf3JqgY/wnrhriE8OWktbaVUywZ3mtFWe3tG
Lg1KFwUAJMufEvDqUBwRZAsmM2LRTbsey5xbrUd2Kba0+Jj1MxLb3VZTb/mN62VOmMuZR36mUOZ+
/QkS3UFzsGJEFDuxgnAKXLnksfRF3tTXkRVpS3uxd1Utyg/zJA3ukDjj+9RpvmZOgpazUTUba/LC
cQMzHNQG/xA9rMEBWV6YfVlXaBHjy/EoWWZ/QJHvA7Y45kHNs2bjvLlw55EOL4rw5MWUjFdFmTSk
4KVlheYDREddtjLIkXpiSdPpt8jWKw7L0ihTIczg3MBu47Rf42cM9lsWOsjf0j7urmKjomcSdYkn
kLL0pwEyQSnQQEyQ+MMxBHZxFZnFxml+aYkRkYHbZIKBXqzu+Dg02haddra8U2BLNZSZK8/Wh0JG
UaFREgkN4fLbX1/V9EM5zk1E2oBZr9aYEpfjqI8ccnPU4T4jMsKYBmRJaONiphtTBGvY2UpPLp4u
nCwLUFSx6VyvlnbZoMCeKgELKdWCU40i2G7xEbpC0G0+2HWMlvlQ2ju+WBa5QZfY+xkgnRsiueOb
U+HssDg3d0Kzak+y+EBvT8qlZc5tz8HHzQ8Ifbl/XmRPXTbbuBNHmq9PCmgQJ8uPVhWM7kSFHxWS
0dna6csvXO90QGtIHiBaRsFidaCxFFqsadD45ivYJyWlLoAAdroPEL1E07b6GUNkOKdhHr6r0rI9
BTkHQjXYxU0x4obiBJBX6kKc3p6GS9uPFoOl0GcDfr4OOZHq7guSYuCYgBbnYPGMbbPJ76DubUz4
pYVPfAfI1AIXAx789YSHThvH8JqAh0ihdW3pWUqNd7YOHY5oSH0Y8lWoxVuYn0uDguShV7NgszBs
fj1oAkQ5DvVO9/HvFrtpDA9z16R7aG4qMIryPRCl9399QsG9IbFEhY+1v1pXozJkSYHrMHGEtThG
6PS7WzhYaYul1dtDXcCcEbHQ1lsIsaQp66w8xjjXUBqhUdeStS9mOMRHXC3wtw57D1l9DrYcxdeI
lPPQWFhkjhSPrwtoqXvbQO5ET5CkBxBfnSoC212BZj+gX2rTE6Y2bz/qpUCHgBIEPhxqhet89R3C
NkyRgtd8OF4WbfHwKzbdzTlqmhr/hzQ998Y84I8QKTvAcerG6BdaHDQZVISpOP3Rv1iNjmtR0aMy
pxNLTsM+6zhzUbMZHsa+rQ5UF+UbOU/em/Y4nd5+7Uu7C1NijSVIY4Wm4evXjgTFLiPIGBij0F0j
2+GVNUpw0Sql+0+GsiGMkxtDD7BW604vNbT5UczBAbXAwE7G+TeL1Gln13m3e/utnnuP66OMciIr
j0rQQlxZvZadwXYYqSviO9zeKlXfA05v8aGVlG+RXdRoSuECW4/1dzpqKhGMMXnG7IyHDG/KHCNX
uZTgBrZt6qmFBoeAc1fJGtk1SefBB2XiKuS6OIQm/mNlFAhPWmyd336LS0cDzH7yTdgAUIJXLzE1
GDKECSRE+u7jPmpy4LOFXp9rC9fiPsSMVoyQGt8e9FIIAkh1AUlRIVwQc6+nTpOmPi1awdTVfXyV
cnK5eQBmZMSb1m9oqKL0qz/1uRkeyrLLroayVDZ2w4VFyeFkoFsJRhcdxFUtD6NhFXUGVkoliRZA
Ul69q2zrczzm8QZJ+fLbGghoyDTCljbf67elsuuMCZJvvhIOYG87mvSVMf5KC2HvzbTs0Pofe0/O
JzJvU5IQEHDUjX1xqdBBak8xhehP5+hZfWdDB/0tYzTlQ+ZITwBxNKSn8XUcDCGOrD4b6+U63mMp
K12XHeX7PMZTAHuT4JzH4aYC0fKBV3uHgiFrDkEJYEPrC7fMpwg3L3LmqBSVpy1ab7FS4nOsdjh2
Ewe4xjDMe42IbSeouZ4yTcOMAm62N3G3bnyhC1EQGAPU73TuEJ5nWSsvoqBYwZyhk2VMmRO7v8Jt
ILyap1K6MaSh2SWlsgHOurT0AKEsrSioARAYXg9XRplhhGHOdUzn1LXRJDklkUNKSQ1gI86+OBRt
tqXbprLJV2/WhliJCrXR/UYOOESMiKPXQGdxxKl2Y4ktT73+pAtF8F9DLZP8YhILgQFFgFuln5RO
5CLLIe/UVtT+xtGxLNQ/hlkqMqBRDeCzq81k2YEF8ZZQbSqm7qtJIcgD8ZO6LZDAUztgUSRhkHeS
4dUebA27dQezyae4B23ZdlmEa0yabB1nS9D6xzOxbpAT5FSjqf761aOxaetxueDgY5sAf0EORqgY
+q3a1HtIvc137FHhGmN9fSOg4ZxQG4sOiejU3duzc2khU8+HjMExw/ZaPYgxwfdqymVbJZWgJ1cn
N2TUmYsjNuRsaORb4fylfQwNhfx4qc0hxfD6zSucPY16hFxUyXe6lgnXKMYvIQYVB4wjcT3p8hmh
fiPFjiBM6hvRRM4+Htv0KUIvaGNbXXx5mDkARp7bEasTvYqRcprLlgU49zEkbRPttKyu/bq1SmTp
rT7b+O4X7k7aQJxjC4FgyaRXL590RtbVNUlsE2G2I7DvajG2RCu/RFGgT3wsb7fkni9t6GcAtkJF
kOW02tDSNJRVWw6aj3BpeM6zApOz2mg8K663bunne2m9rKE5cUKzWymFrsay9DkUktIAMqQKvJNh
HdESbscd51fjDgW2CWZJjdpJO8cvJ+JVDA0UDwg8bs1oIfkUtMOdmirW2eiq6lQUdX5t6xAgMUqd
9mldSD5NeSxydbU4igizaTUUmjfpWXmojTzyilGz95Fk1e8yqJR7rGNUsCrWVpHtQmCs096Afb10
Sf/IydDCKZJenzUAj3nsq5SakemMzENNgcmv0M44qGk0nZp+7jZOs0tLllgcKiqitCDDVisI2pJj
N3qkAyzFqL2vyvYOu/PS7dUkIDuR5f9gi6DiZKEzuIi66avx0sG0YlWvOR9aa8JpaTRdtQzBd1Yo
GGGxbB7fPo8uzezL8VZbUqvk2YiAU0M/6ke3w9Vu10jRNWCc7tTqIr3tG5ygUc1rNlTLnAsn8lJL
438WNKR1xhsZCW0yGQAG+OD0l20U9jmZiGjteRIfaNemN5g3QQuorXAvcG/dOBkudYohQFO2R9Qb
TPQalyw1jZSnZA7+nPSOKyMj+TkgDD+XmTOeosLGSK9Vu2M+6mhp6Z16rGFTfI2xcDpbRXPt9KFC
ob/FKUY02e0Qp8XGl7n4hAvLllyJoj/T9PrwwtSMNT/VKiUPUITmUPzQRpyuCSFavJ8BwGOeI9xg
SnIwaaO6x+AeU9kyk69bFbdD5LCTG1FX2i2O9O1uINB+fHvtXGrBoPC+6ChzwQADXN0tSivVCpod
S3NFigt3xD5uV+bqj3jWpr3A9sQH/GF/zHAT2aOOLFxEmLJ3Mt4lG7fqpcUE4RPHTUvmMFyfg0ba
Kd1owAzTFdL2DqggPuOpfrLnIDybvWke+kH/PBNB7uNppHv49kRcOvJfDr8KrPLIwCPHAUQ3jq3+
IaBKAbGF8hlijPKHt4d6Bhuuj3z4Qc9ngywDSHy9KuIhkbE8LgFmpaHqC3XKd72QIVzrRnnqYa88
hLbaXqsVnnd1nUyHUC6iU2Vz641FYDyQzfzI1eTRIZ08g9U0fEMZrU/EhcB1C8m4pQU0fZUyE8h8
YgZermstyjdpdx31s/JZLjJlpxRtRhBpEUxgTnUYnQHUjhoW1wHd0T1iCfa+LnLt2qAVfTZ6td73
mdrvsGUQ3tvT8dxeW0/HIhUG0R/cxx/AV+ZCL5QerCSXVX+PhXTsQ9yzgACHgYcogHY9VL11VvOp
vkmGudrbUSWu5rgzMaLQ53ellQw72kulq9WW5fdVPz/VwlTfhX1VHDQzKdjmyfQTjzd1ZwzWVmPl
0tKBBKIsMRE3+RoOSC1KKGqO1BpSP7E/5VFzAOScHmh5NBtXy3Je/DFV9I7hSANzhCT9euUYOu5M
/UAXbcrTdE+PJ3alpM9vKyr5rjX2hT/B191QSr74fpwQGFDwgsjyvx4UqYJc0TGwx68z6/ca+qdP
QlhfFeBiGynipZGAXSzfVL+Qw2MPRAIlMRKi090JzPo5cAb1LrW0rZjg4kj0uRedengf6wQHsgs+
bSMHs+iy6qTmRbmDyRXsVEtIG+v74lAmsmkAZKjHrKu0M5bxGkA6vpmOTpBp1tneagmB4siuNzKF
C8sDjg49VtgQUMPM1XWTTwZVzoA2SIMH9qkLtfBgKCVeDc4E9zqloYqf1lar68L7GfSWKPOw+aHt
rHJFR0c8qqgc1TeF7eyqUMdjSsZ0Ucd9b2MqL1UDae7QwQOzQhpsr05OJLaEE0x0UganKQ6TCagy
BjuykyPZvJFirdmN8MH3ktSIL0mE1lpkL1oFdpT6UFXag5ShLBY4IXBGpEJ8bm1jP9eSfW0NofyA
DroKNForf1ZqR3UiC4oDfaPwELfVl7cPvUuRAXgYWnO0P/XFk+T1plIqNf6NtIB1VB5jOBduJbXh
dZM14XkIMIVVe4zkrDZL9hgTTwcTZ8JrPctLL6iS3JdF0vlNLrSbdihMV3LM8untR7xQakCJlko2
6HW0QZ3lwn5RaqCSpSxEW2DlExBq3RobTNLk4K9v+Rej/LER7SFOhFyyO5AFl87Y5mJsib7AMY2k
LXLJhQiDdUPDeVGyYMWuQp1MUG3ryOeBPBjwv60UT8Aap8kWNtouNtXgnng2eXAKrTqBx803NueF
fUI1hb4z4IcFZ7BauzIK5445IYIwNk3M68bJeda775Jo2sPbX+7iSITlaEbRb0NT6vWXUzoNDMmC
4sE5qHwsNUscmj6icK5p4nfY9JfUwt5VP4vHrvn5s7v5Wv2P5Ue/l9XUxGHU/c/Xf2x//xlN00Vt
69UfdkUXd9N9/7OZHn5idseP/lY/Xf7L/9u//K+fz7/l/VT9/Mffvpd90S2/LYzL4qV8F6TNF/P5
h+7Xw//6bwR9L/zIb4Uvw/g7Ai/IO8EJWoTBl9n9rfDF36AWQmWIVcx5/6z7+U+FL0mV0fF63kV0
z2iMLfSxtuy76B9/k9AMAzNJo55Lj7oWOhZ/ReNrRQfhPoOrDqCElc7NZtGNfP31VXvuzGTx6Sss
NtGtJVJRevZYtJI/jMDS9tokoaOHWmgSePrgDB02r5MkrpRG1/G3LswZRcEA40/AGCVu3MFcOO1J
GVXsAgcMU7KzpUhUviojkuH610KJQYTj8+m3mJ9QVMZN/K5oLGmh1zhF5hLRIzPE7d78CHXY215e
99pDh907LlpNhTY4nBFsaWPRt0ed6kTvDVr1qe3N8nsoxdY3vWjKH8/f9P/rhUsZ7M2FKxCq+/py
pT//wO9lq7EAEZHTwZdy51BB5vT7vWxV++8QJ7mKyORBQMHc+D/CdJLyd5kliRQPlHrwC/zbi2X7
d/5rdgG7gXgUAV71ryxbMOusy3/HtsgmcVItIjfcNgsmdb1uyyEKps6xHrs0wv8udjIUIsPAOdWV
aJ5UtdN3rWPiIWva5X0xT/aNUIzxm4xmtDckAfENXq9+iHzqbdMN42d1DMQjbQz1vVFq1b4X7XQy
six5miflPRtg/oD7b+SNURveByCurvQO9+xoksAsa0M47c2aPxdJ2p3gjqH8gHTdtUbQhvEpLrFu
l8VauE+kBlJIpRrBrsak+lNq19SgkwgfXD8uLOOLkUPcWGp7qullpta+U5vSvkqoJpoukrA5qa1w
Mrepzc5yx6rCRD6n1pJ5cobEkqujou9jMxwfKZFWqQu7DmKV0enVfa4VZgTVq++fWlOJc7fWJ/0+
F6l14FHamzzAbaKGtn2nV3jsdroiKCAa1ckcY8lw06JTGreWx9gtknBpE59bPKGAh8S3qEfLVwlk
KohO452wPjlaf9chQj8l0uiadf2r1r4YkSTuQyHOQ2t/a9LpWivaXZBfzWV8FkP3wcplz0j7BvsC
C/3T5lGOgh8SAf25bsSnqgzyEzB/9V2j257OUeU2Wmv5amJ+A5VmX2Nfe2aq3tmR/jg6dbXTB4qT
tZh2UxCF3xKE9WD92t8NFeP4yLDGr3Le/TBNGr1V7iifR6P9HNfOSajSOW/C1I3CIHsQypQcKKaX
PwrZfDSL5pc+Kx+oyz6i2nnE/XGXNs2+DezUK6gv7WuVulpPmglpJeZXz0HZ7JPKro7A6lXqbPqD
WeXvG0RYrhNVfDU0mI1uHBzrAWTL0q1GAGY+DKTg6pXWJ6k7lvH7NhGTcLFOgsqqCFndBaKRf5Ww
empVconrE+rb0YgNoplphVuToBtS7sdDf6q1LnkSejCdR8sEI9uAH/2EBrLZ/5Di/rEJLT8sPtdG
1xteN7S629IFdMvJbtVdXUW2N0p6E/nUb9CDNYwmgMcjaQpyo8HUnwtHUnt31Op8uFZgHn+VZKu4
Q3HLRMSmD08GrLfUbSplQrV2LGLy6oJEps2fcI5Gl5+mFzZ0mNZimjABeoMd5NxZCZKBYmqPQm8/
Ao7eNVr+oKH6lofqYzKjcZpNut+p1X0fZvEedSLZNZy0veq1UfMyPf4sT8meMj0ekCgAuAQ+5zbj
fcj0r4s2io5VH19DLshdu5snyh32Nak+nrooUO11LHmjFvH+PG3k84z0r5eqYemDVjXccpBkF2Vc
/k+fLVdPK+uAafO7Wklblf5dcF3II8a7eXYtYQHi5kWTe62UDztuN2QC8h7MeBmiRBbbp2Ia1fcS
ds/36EUEXpUylUhWTXvHEsDOnK7/kcXhxzxuTlL2Cykz5T2M+HqX16b0VJg6d2ztHKOq/lgVurrP
cjTcR005pjlFDdPuD2JkPnAKMRDPrEZvMPHQCVo4Xi2qvR6lsbZ2W7s3MbnSj/oY2HulEMpBa3Xr
m4L9+r6PxOBR01M/T6PzEFLvDCQZd/AqOUbF+A06130ZQQMlYqe55SdR2T22A/Qayg2AYMGUuEYe
JIdeD/H6SL4HTJ3f5hbWzoHxPRrS01SnfhZFT2HVfodwlX4DgXBMGhRrGwEoqO69IAfWrY+px/y/
i/UekKDxIEktWhbSgMit3h9BZiD7zXaUHVKjtHdLlW8Qi9FPh6DEuzs7FtTBbhMcwu94ncYbyzm+
BTvf7yi5BkdJ78WutLVz2MEzNgNxtELFOupR/CSbVDSx9ftMrU/wxZFQf98Vc3hucyXa5zEiVaMZ
48dFMedDFmQfk1o/dDIpp2Z+tmxUTgQBfnEkf9OCHYet/jHi/rzTtEr7UImeU90Ovymxyt7VIyZu
WtDOSe2WszUciMsNL88G/bsYap+jx45cmvHSqXLQkdbGSLrS5EHuv6LXn1/pSt99K9GwHCGfG8b3
QpUK3bcCHRiWEhsabe2UDlA+19YhRtj1tgQFad+o4Dg+9ClYxlFPJOmQy8YtCN7+Nh8KVMXNJtDu
gJt0Xtc0is/J7exDaWpOojGSK0sJoPbVIHzcEpLibVOIaC8KZKMhd8IOXPhmiRTG7jg4hovtQXyc
U2NClEi3PlYhBrZ5fqsH3bHpw0OVH8txQCpURQ5Om7OhB1OcusiPDyc0Uo5Yr/3CZ6e+0kYZSZkx
MyH5jTb6ZbUuHe1OJPtSToM9DBKvBaV91UBLuIPl7IWmYAp4h2E0n7pRCB4orh5m+Mxu0H4dZmRf
gqGyPkj9FOxHK2/9Tu46rKVbcUx02CaBXZtPoZyWXyUNamxoWxiWIzx/gzB38iTFIjpNaSEddC0O
zyIpo3OqOtKtlDXTvRTb1ed4MkPJjQhFuD0nOzileq5yYXfmQ9dIxXUey8UTXk7FNwjV82M8aoEv
m2PrF3oAKi63gzusbTLfRD8JrMg0f//rEe5N/L0p2/JX9zoPe86t/p2k/b+WwEGEeysOfvw5fY9+
ZtnP9nUszA/9M4Uz/w6tC3Y+0u3m0hEk4v0dC+v8DRwNDLsAP5BKLbXqf6VwGu7US04tL/REtKMX
SY5/pXCKzM8tfRS689A7+Om/Egu/zt+RnFxiYIpbYGUXqtBz7ehF5aWY+kYNHDVw+0yX9lNpN24Y
sOc7Tm3vxczc/Q6v/6vo87syLrr2H3/jTV8E3f8cCgo1KHX+MdfQZGRg8py2beDalNXQTXYqt7Ky
LTHcP0exNNBQVMIZBsLqqkRY45IyxHUmuWj35r7ZtPqukMItAaELo6BroyBQZKCnwyu9Tnx7mXcI
KJ95zNN8zANN8dqujfdvz9gKCbtMGZ08sNVc4uA7aVq8HoakG0XirMBfxZp+1P11XTQkzbqL5Dy6
+ToeBtYZQhExV3Zt9AHoftnHeNgv5QYE7ODO5Z1ayTfWHD2+/WSvq7/Lg1GOoBO6NAYg6q7FcGCQ
GzkoQCzKciXw6i5/LENYn1Q/hc9KmogV4i3O/4qX+nvQRa6JcgNN4D+I8UNUiC5IgtCDTmKfxlIq
SUnU1ptGeu2GnVe+MGuxs9NEnKg1yF6jmLdFZI4HU6OpFZlcjaER2ru35+JZyvzf2eTzc1EpJj2F
b2SwX1dfiWgDQ8G2wKKqQIbCL51przcKfr9WgjiQ2ysDV0aoTMrDnI2P5qgi4opnz0c7wRkCEL+4
tpOgOcz4n3OjW+FPKQ6JrTMtjFUXDEH4pZ8N6Ypa3/wwqMNYoNNM9JtIsb4LWknNvUaL1a0S5p9L
HHIDUcbCIwDXuW5bCNPqRDvKxBXWjFutFmeHOtS3bN6Whs4fc2ejawpSA8nONUVyTjUgTiC+PcmQ
5x3SH9AyQ9RCq1KrFwGiLXLzn+cd7negXxbRG0BVa/6drsfoF4wGOyrKaMbXA3KqxE0+8iHVRpv3
0gTa0PCA9SzmV2sie5NNqVzVSuRZ5ly40HdQQUjUYmv1va5lPK8+2jAIKoEC4VMtZZOXtXOlr7oo
kZnBWXeK21jI4zvL7ppdGttEk5Ul72Ul1vZ9b6Vehp7euyBR1P1sCszub4YAHL0lQMo/YglXudHU
5XfoCY5oc0vGsVaTL1RmUJsNpX6vK8G8o8vVXgEKk3dZosHbCmvMPzLbPNkIM2ycf9ya68UB9o1r
CXE9FshaX08e0nLsyU29LtNSD1HI1lPnNPMtB9R/j1IH/If+BgT+lhfPhU9HaRXyFoVSqpprJWq1
0YgbsQz1okmLjk4tZlfqk9J/++C4cIhy7aIXSzEKnYO1Bxm1iqwp1CDyBoDV3FfTeJiXyK0YHNOz
xRTtAw60jUEvzSkdFnCW7DYkg5aHenHhV0YnD1yPkZdHOoncmKTXkmOnj/jI18eG0P5jr03Z3raK
+PT2616YVO5lQgxoOWwHY3myFyOn7JFZIADlTT3yGFJBeae16i0R8QsbHH47xb3lkiCIIqp6OYrd
0QsE9sFhTGeG9Fsdj1YN/rwik9hYnqvGGqcWwRdLBCk/sL9LUfH1WOqEbhdKWrqbNsoXtIf9qB99
AN/JQTRq4Zpl+xhaXbuX7Cq+m5rifZSDqLRMWz1g85cdKsR5TqOawa8GsfYXp/v3w2E5DMMaitya
pOEEeg13g4ebeyO6F/Oc3wTtJG8Edc+l0pcH+HqY1VctTYQ8KAfobhE5006ZesWLBjRcpXmav6WA
d06tEbTXcjlM7+tsSfV6g/ISPaL7GC8ov2uC7yM1YTeOde3UoPayl6b8M5Nv7wAshffDQghVrSRH
BjyN93mS5zuld36+vTifRe5evwd+KOwzzmq2vrlWOOFgnrKmngH12rCCnbj+MZqZ88TGjdEetvpv
XVDExDtqCvgDGAg2wyRSMq66xFlVG2Wfqw5dtaXLYSrc9laIRWRuTShJaspjRktEBm1lKLXXO3DD
vDQWovcUfYjpDw4xWGOVVNE1+hB9v3rexjRrLMbVC6rwQ5FFoB61VNNfL9Z6DnJhtZPh1r2igg3E
JYvXynZjHDlnog44k5o9eBT2mx1ZkXiI8RmMncKk0CpBbzH0jZNoffUvWQz9Kbq+HPJLi+v1A7XQ
pZxUB4AFVXB8ygztl1QbEkZbM3UU5A83hlvBz5bdqsMKgTEF/gdhmfWhnnepDkXVsXBKGr1xUCjc
mb3Xj6nk9dhnHFICSnduA9Nr7DrdlWmuuxA9NralukSDr78DW4JDn/iV05e22evXnuy0WTIKm5ps
joeYnIbvu97sPMLt/ronx0cLcTZu1Kwtr6QZiyvhgHPscjil1djmblglytcKyvKhqvL0HDd152aS
7rwfUuo8naH/RP38L3XOmTrshejx0e9Tlr7yGv2IriaqukEnUdCZzL1TSN+zUBHU9ct04yutj+/n
kVDLILGldQ6O9vXsgL6umqEWkitJxa88z+tDZRTCcyJZ2hhpffsyEroYMvAV5FCQUVrth6mCIWs0
TghmVDGOX064fBr7MhfCH2Nq1G8fL3+sdeRPni2ktSWSBmb2+rVw3uprB1cYUKKzetCjIVqs7Q5l
hQBBt5Uo/flmNNiguOMkzfcCSvV6MKeqRzsVHFYg5rFOtoey2SllULsyOO/7FHW2K8zft8SQV6wo
FgkbjC1GPgy8k7h3dRNQ1abqJeGhQf/3f7N3HktyI9mafpVrswcHWmwROlIyMpkUGxgltHJIx9PP
hyS7moFkZ1zuZsZudXW1dZFJaPdz/vOLtat2j30+3pQ9IyrhXSXxcATA3CXRcE1dd+GjevHW8Dnp
mO/Tl85O7UteUCYtGA8DoYlGhCALWy9i5RrmKo49XHqSL24uh5pdbeGNcsFMN89vbhJgeujoVDFZ
iE1ILzymPWOFNXrF9CxNICMNVd1eqjTmquVs0Zg9oCBy0PFT3OCre37UHjNdK+haimCasl3dZSDm
WhEe62FAUZfqhFZ6Kycx0LyFrXldi6C908LOOzCNevf6q/xyHZ3PBbXOLHlGKrL8cNy4r6eRZ7ga
25GsWqcZG9+rO2SOHdKvjGjaXcXU8q6yt3lBoUkuos/o8AJT8Ll9Orsl2AzAaGJNwr8LJsTik1IH
HBGI2cKIj+r6nqWkurH1qtwK2q214YXfUiZOu0jgraMno3Zn47S0axnKrUEOrK9jbuyeb8xfjfn/
/wRBnyf4//t3lswv9svt5xz2yxXRJl8+t/HvEOjzj/yEQBU2jzfarJbEtx5DMaQn/8JAIfG9mal8
fEr8kxWS5f4XBmq+oQHjJ1FX09PyYbOc/AOBam9gHM7/mr4Xm2Roov86ufufrwjsn/8caHz+cXEI
KAW0BM98KYKEl34xVpwiLA3b/l6ag74JCZnEwkF+67N4+FbXqcOsDBFjCXjup6rZ8OU1+Yrxi3ml
U0ttXv+8nu37/v1ez2eDsBpxNca1c1M4A8a/NzDaGGd5FEzp/ZBVky8U46ipefYEZqHPmyIpRFoB
2yXGy6bypnZTRRoET83bK1PxCZdq228bF+uB3G0eRyMTu56R2MEeDPWmHQOE8r33gan8JX+VhVPp
z/OG8UZtM6Ou4KLn540gtu2cXknu1ao5ZIW6Kwo8SDKNIQ6KSaZ9og9h2LvtsdV7775wtXAb6Gm2
GypruOqaUHzt8r55qrLg1hqPuaZ9v3Bn5zNY3FlKClpD1ixIH0txDp4kJsNAzjDXMvVk4uD9Iw4K
bDGFbW3QoGH+506VP6l1ilkLy3k9OemWVF4fngvNXdPUd2ZuDm8L4kbxmJzKXerFhj8oQzgHDRbb
MWYCVbqhele3XXjtjarcQFW119boBRdc5K3lazv3tzTUNkOC2al/WSrFXeKIVKnEXWqg5PJ7VRim
LzvL3DI6DNZhHI3DyoqmU2PhDnyFpSJedq19Fzda1a7iXlax34bZjslmsg6Vpr212hQvvQDLYjqQ
SvmaJwphTLnt8bpnyk4ZreIelLL7XshGx5S0K5zHynoweuJxy8a9ruu43U2Tiby9buepX8AMfKVU
WXk1SkNFJ1YZ2XvbqV3SlJX+1kgm/f2UjOYj6azkCZSoPjwkd1HxKSiJjNP09jvPCyEcAQSMILvI
9W6JsMS/ymvj6oPJNG4ThH3QHbNYExfel/lD++11eQbe6ROeYTX805buaWpqkXvaxOXDBHTrYyNh
b1u3Mi8ImxZCbooV8P3fD7Oo1kwjby24BqTYTnG1w/k1wk9AoLhtyjDwqfFuKi36xBsYrbA8zp+K
QC0eIck85lL58PoX8ow4nV3ybCcKM5C1mDrfWbI5TWcYEwBZhpt4BG46wx5vy8ly1vCg3OtO0/IV
i7iAHBApK8xotR/SK3ElZsm6SgWRKAVwxNGsga8sgmgh+wz9OpZOe5clbdGQVW18G3UPwyVz2Ofh
wLci7OZKy1Ntb2NnsgoNl0TiQkz7bGrT95HajzfhKKs74bqj70RJubeqRr33skE78d8cz42kfoKV
6e5fvxWLKofHwtAF9JYSAwMzpnCLimuUtgExdwxOlUG3LKebhPvQQGufVG8VD/bRrvpV2CZ4uJUP
dX7JF3Ix7JiPz3MwKGpn/TFC5LkO/Q0tY+bf2q2Zmqdgwr3BChSHuzsc7YxQQayGsj0qnvghVop+
M8S2C59kNH0Lxs6afy9Wg5Zm12kqhwuqkBcfxXxayKIJmpwDe5YTqbi1dGhvo3FC4/febol7tuLI
/Kty/te1sxHPJFXYgvqik5BRGgSxMRmnkNCnna0P8CRKcehEe+HjO2/L5gMRMzIjAsix6JWe52+/
3WRdTVzMHNLyNCV5OMt84Y7WIo3WDQSbp7zUL5o7L9cUmI/0myj3XYIbGaCdP1WB9XaXaUZ7Ck2U
BL28GxuN3t7+hiJwLeIc/YB9KRbtD6/yHMLxXCohsceq5vygSaWmGFn11WmE/TdM4iGS7moS3Q6L
5y9OgqYRJ+sO2bOaRD90Pf9ZF//H+mp+WmeLCnDLrOV5Ti/Clm+xwMXkpjeROYynQYnCNQoC+TaN
u2JmOQ53Tat/4ZT0o4nY6NI3vHhZmfPASgdgQrGJNRmd6fmFY4+DmWpqiDtzKKZbtYqR+WnlcQCW
Snytl3jJYF+0qYKy3E5pHrw3o7DfEnxT7+vO7T6zHZX3SVBfcmFdhM0ygLIYk/DuUYVonCUj/LOP
O+1jvmwq4jsbEtnbzu2tY15DWsrzJniYBrLzxiwgzj01tlnlXdFi1X46Dt/ctA99DLXjfUfRso1K
q2Q9cgbIk7xHtWWzPcDrvNR9nkNWnC4gCZUoZ2tg/QSb4fx0FT1LNCWdlLui7FcNLEGl764168Yz
5Fovym3Y6ttBUfwgmy48wsW7g1QPgyMEo+T5AZZZS31zEBZFgj5L3smihXEn7b3esOpnA8ODKtMA
bOopYUAzrl5f/hel4vNxZzt7E6kxu/MLwCtLdNeMounOGOJ43TTofhQHTibC4Eu9/TmggNnmc1vP
YsCcCXBoidZ0ctBaB5O0e5mpM4VeuS4mRdnwYjMWCDpGcub48fWrW3jYubQYs83RTC1he2EYtHj/
clquWAZiOmFpNfkG2CJuds1ErJYhtL2TTfkGGDo/GHXnHGRjfw1UEW5Lp9CO6iQ0fxyUfhvkGHCR
ywJX9/XTe17f/71iPJ/eHMvKSBiQzkFPf/6+WWOEjjLN5Ckv2nclcQebsBMxIkfpXXe9Ya30UMa+
2qnRhySWwzVayOY27jqxTnHkvnKyGIkdhDRY/hVsUlviDNhoUFsiKJwfzb5JDzpW9m4SO6sAD+hb
FK7TjUihDraj+aFzJ22Lg/R4NJr+kkHfYmP/eXGkrqjz/sY/3MWiROYxMt2wn05ZktnETsXdlTEQ
WFBhk9r5dQQNJ8u15pi4X7ocQUME/dLzuvwtjjfvdBngWB/lU/f19Xt+/qFxVnP/i2MOr6FOWv1y
FmlYdZ92gdROSZsa3yy3K6Bp1s6qzptiE8XK+NHNoSPju32p0jlfpH8emRkRZdY8RwM6PH/YqjOa
pVWU2ikOnGwrIiVcjdLTLuz05x/0fBREWEzoZsknpfzy+oIWFp9Wu+LEEtfviCB6Xzc1lu+a/Xdp
Wz+PNN9MmPNUu7Cqzq/HsAWqGaMUJ6tNwg9WqXUbq/CudI1BzwBUxriluwRKvnypgEFmjxRUFTq1
+zJ/w62rsWc36E4JvcTWVlDF2HWBErtU2gfsEDzUBnJ46gDDN2rTt9Af0Js3tpmvDXMM93ExJKCX
TnNppQHA+W3zn+/GfGLzN4zdMXPfxd2YhrEwmiroToDHFCCxrn3CsKK7IqtkOpSyCq6ClFBj9rTM
19WqOLK1JEAHKS4BgBURXdg2My3EpVOiH7MGkmrofjcLJV21Ba53r38Fz1Sds5WH02U6xkwKGyf+
Z1F16wWB4opRiZPQifGe6mHM/dJWw51T91tXVPWRjzTfmY4wt57bjae+h27kD/oUfbIjxYVpPOuX
wPuvA6MJb+my2i8W/Kid5cXBVR5W5Xe9iPNjKCAgp3UYX3kVIEGPZcQqrSzvOtLdYmN2cXUrSvWT
mqb1EwuDMEnW0ZxbI4vY7qZB3EZD4J36tsJPJZkaSEZWc6xqs15HaDVWcZdHF4ryRdHy/ChZHtiv
5rWZV2zxoYajYuSpE9UnR00ePVkG+0DW5nGAM7hXyBC5C7NIISK4u7fKaXof5K73MZCzTkXkWxbe
dpPaiCF1S8iV9FJ5KxUzOqKp8TBaRvv1+qM8L+1/nq1H6QdQPduALhNbkq7IuylSqhOE/3bvzYkt
kKQqvxyxn24n61JSz/k2/ut4INLcIKp7ZhHnn33SZpYdWkF1otVQP3RMhksP8EPEHlCMbO2DZwn9
wjW+XNRoxVir59EAQOhygprD80lbEdanctRsX+hYSkStKVd80ur6r28nbAqVIoUxFjle86n81imN
St+jGuBQkIlLjACS8LZM8OaKo7Q4Zl1waQ748vF5NjZ6LNfzPAek9/x4DoKEiDqkPLnY5j8O1eCt
wiDCc0Kt+o2mJNWFccKL/Y+aHJ9YnABolZCZLa6vadpWxP1M6x6EvZ80uFBuHPVbO25sv7KDwE+q
vDwItb+UxfaMI52tOTPSQIYRExXaQjqW80sdMRypEptLjT1l+DjW8fil0qrpqS2sW722jB3QrbpN
Y1W/VerY2qZWZR0yBhubSlO62a2+XBPT231I9QJXFbsxfFOBx+/FO5s/FpeRT4rGxhO4jdgXpqGs
arMT77usD993EBSywktWfM/x1qjbWWfTy2GfDW13VU7l3w2SqS+4VihAwMUkErygPFWC9IkBztgp
jLIGPWcAoYMllCI3kxdahxcf5OJQ8xP/7Y0NOllMAeJRFhd1XClZ86EqyKHKBu99G9UfdNlqF76R
hb8WawCdkkWJoQMlmLB2F2uA2WtJaUs3O/GqqsfRdJUOyp1XfrBLsnkGtF0rw4mKjRj0+1pMPVRR
o7wl/zhaidmos8td9kLFndQD/IeNklfZTlFasUUgG2+rwbBPZROLq9oYC19ageNPSvt9bi02dq+U
KIvEVMFhKKfkqiYAkzlweWzz4tKFLke9XCgzF3YAVjtw9JcwhiKrssR476RM/aZlNbzW5ChXZK+L
bZEr49obzQdGsS3OV8hBfHN8+svlaD4BDJlmDwh2oyWmkA09+DwJY6dRCSKQaMU2v+eDOWwp2Nt3
5EheTCOed7fzr3T2CqHroyvE02ZpjKcWDIHQWmYnI67to9sHW6Qcews7cIziNLEPldK8LXoRriuT
1AFUJWjeovESNPay0uPKIbczSSO+cfbeOH+tO+E5wCVhdhKJjHed50W71HTKBFZ9MPld810Pgmiv
h2QbBH0TrDHRA1HveUxBar3tA+F+jpJLj+PFRgRiPCt+GViBsoD3LE6q0YvGVazihFTIfQ8VIltP
uOdtMAzS3r7+5BfzsfkjgzWDTR+b0YyhLMEIdCzgWfQMp6rRCf7BbyP0JZMWqN1NaGz6OA+PnYEz
h+byhdWlom8h/XRHOaCnLTSsHC1TMUAT0NvuNI1obyMr0T80OkhcK6aDMxd8qy61rH0QeOWlYMq5
4l28SLNB/rxfz779SxqkqSlBZUZgjqab236BsnEL1uleWIuW4/H5NrkgNSxGjs6StKREsBoAPQx9
eeqV8HvcO/shdt+XtYFlcWyF+85SWgwk4+CtocQ1cdqdtiNGU75LAXpWGaFpF2qVBQr5/NwgX0Ep
n13E4abM9+X39XhiLAadrDwpBW13nmbeJpV6cowr+9E2tOmmkHdN0ihXTj096vnQ7ftLzcg5jjWz
vnhNIX5RxfB/9OVEJ1S0TlfacnirgR1sunbq1maq/sjJ/9igLBSYXznu1ij6bpMDZ+V5fwE9X3RD
nIBrwBSdCfXMd41l2pORhPgLQbA7VW1vr6ppyDZlkzwVifo5bCpl1SRYByZ2DTxLGt4FTGvx4v08
OM7Q9MG8FeBp5w9AzVorse2qOYVj/E1XpHkNIJ4/vv55Pqcu/PZ6885R+873mIucFfsLsNm2RD9V
g92dgFfdnWEO4XZiMg3bjZ7Yl4auUUnZ5ZWGMHbbxhGuZzAhNwox4482Zps4jrnTZzsp09vCTcad
oaXBB+lV4cewUeMdbJBoq0djty0M2WFi1xIU2OmkmeRw42bQZt8ONCR5Ed4FOPhcOXhYXY2Rk+4c
LfrQ21m+M0ZMWFQZiVs7lWjkgkHZyER6V9M0ljdYNWW+EzrJYz86hq82eraN9MbzgxouUxSVn+p6
W8qrXsbNrnfM+voSr/iZAnh+D02VV36m7oKMsNucP6m8RxJs4Gp/qr34qyExF0QOqB5JtY/REeeT
Pvf1buEn6Ep3QSirT0QQfkw7MGORpfGXqszbm74S1Vs3aoNNGEVwkKsIpWni2lc4mbprKy+HOytC
b+sR/by29AB7to6koBujx9SpEWG2J2Xgkn3xi3cQh2SwXMCAZ8bW8u0wSDnLBzdST/QOrd8ko/K2
iKPg/vWX8E83kDELGZrwgsBX9cUNtGN18MZAaKcuG9flGG9C6WwUwHI7Elso2w+Ra++V0dzFLHsp
HLG+KO61fFeET2FzVxQ5kbbyBq81v/OKTdjuM9E+wtj1MSpGD4M43KArMIYnix3/wkL5h5MHmYWa
D22b5Uqd7Vt+XyiR64fEo7XuqXPKnLiyNISQWlLaE8uXHSYDviDakiZkgoH/s68zKvRFmJQ3Zt2g
pzZBd3rpRiSuDGR09sORYI6vvQcty+os71gz0n7bqwwZyN3OvmGJGm3ZhXo/1vsQ9ZjFqFPXh32Z
eNmFvXupZ2NxmOs1ekj0bChXlhxkjaBiFNsaUabofraBUbaMh8P7bOrH+2nqqxvMRL2nxpbt2hg6
mLqOtG4R6UyrUjIdjs14W6uqrP160kPDZ0lJmCCN9jp1Yd+//hItahrOFQtgNup5UgN4uFQmOWnp
kN/W6adSUTTA5hIyXTXFq1TRlQutyh8PBWZI94cukm/j/ImHEpFfCM/jpOOTQ/9VZzsPQsQm5fU6
vX5Vy/rx52VxXRjs8Reb0PmxsL3UhqmtjBPki26fmiHOGzIkispQr+h//UiU8SFz03AnNe+p9aS+
99QAYnEcTmtd4+tQk0v2X4tm//mc8IVBj4UUFnxkcU5mOasfJ2Gc4mj4QS1dFfqut4O3mTE4F57q
Hw/FJswDBRhirHV++amlRo4FD+E0avk7xVMlJObYRrShhr5Thv0FI64/vPGsQBC9n915yeVZbIeh
WfLGQ848eZ1RfrEJDV5poZuui5gcNJ9kQu3DOMChxNmi2E+Bq3xzrR6bhbgYJ9TrtBz3Fb4CJnSu
9xhkBIcpjquDBgDK6K1M5IUvdNE08yTAPpgsgYLOg+ol/jn0Yw6mOCUPkxEhM5z04auhVcYenpDB
wE3vDqKIrQtV0bI0nI9qzwGFYK5U9cyKzx9KX/WTp/V5/dB0un1ISsZPxHVVW5kr8k60MEFwGzY+
syxXpBV74m7Ko2hjwn77+bj+h8L5v/S5QfjPFM6H+LsQn//r+ntZfP+dxvn8Y/+icSI859nMIBls
TKpnNvefUnZFM96wajFpBxQABEGd+w+P03szrzMkMcwSd/TMrH2/aJz2G6bf8JYgcM4NNcjb37A4
z9dQpoSUmkgGMEOzZs6OO3/4v7UXQrZFHkzuAbxB+yxzE+uitMXTAvPF8vDbrbn/WYj9ZyH786FQ
31Poakx3bLwvzg/VaFpS1/V4EJbZrAZgWV/F7O9CGXBeKf3rIPRuzKwYoSyxJHb1GkLYeKgwdKA8
iymRk/pSKuYfbhoYDhEixhwhAqByfiVjZ2AKkw8Hbi5+Rlam7kvdGN6OZh1cmL8tLwfiJeN7hnzI
fBGNLwfqcGcHAm/KA/MpC4iLHJwQ15ryUjrbnw8Dt2YOpAYaX1xQaw9e5YTVIQ5a4xGORLBSce26
sF3Pf8i/y/PZf5QClrISQQiCB5Qd53ct8aZulIO5t/JB7rqhRQZrNHabrVPO6iANpkR/98LNB2Qu
yzQD0IeNclHO0nwI0TnG3raDfB57qXAqxSUZ+5+uik8bcGaWpJLEcX5VDn0x5krGfuamrHSrDnwo
9gNQshqvXXEx5vv1w6G6Oz9cloN/Toq2V3LP2qqJjoVUlbd30dSZW9aR+sLG9lxDLB4augmkG3Nm
FaTLRfc72Q35j2Oxz+RQfCprlS6pIyhpZaYawbtprMnAT3M3vR/t3g7XeiA8rE7HTrxTQ5fSR5oW
pX5YZM7HKtdQjDsoapR9kXpwbyeE6++anGG5jxSw2Xcl+aqf0yy2lLdi1ElDyCAPX6KKL79eBKws
dgiUKTFw3lyWcq2H7Vpcd/tINtbO8QZxk4Nf7qURXEo8evmwQG0slnfoZw6j9PnXf1tcA9sVKi3H
vghbdaMYobPqhOy/y7LEEK+dqvHC4venK+MwAOnQIPErXrzwWS21pgqZVsRURtPQS7gfI0MJdUwf
//bT4soQz8+4JRQ1e/EajkmT2GFX7+1pmlZNUSrrrIj/DnmZFwz+BpGj6KSdeIEdE41lyyQo9wAP
mPw4yAzjIb8UZv+He0bbiHYYRiPY+HJV0o0YeMvJ931bVqt0rFw/CcPBT2qrvsQ852mff0pcyEzK
UpkIsh7Ni/Bvb4MVeq6hjOU+cUV8nWitsi3LotpkQ2RcqAxfLuc8FpL1+A8vOgvu+ZFqqeqjpuR7
nMYxO8EYDBOAqLuwnf/pxsH+hB8C2wl0fXE5sZXWauOk+6EAUhksu9lFrcYWUnTmBVzij5dDaTKr
XpGiLi9nyEP5TN1VvFjuysEgGs3MLzlcnJfwP182ijGQI7YMKCGL3clWp9KEBrwvHe+zVWXypnK6
6mbIdftU6MhaNGbtn17/iP54SJocCogZ1lxSmiI1tPRBYqQ81dEqCaNiq8LN3iMWLfZStlWFcAUz
6dcPSqn14j2kFgVspB5lx3qhc3Scrg1Nke2wpMTUpbcH9WtTxja8Fj427OpSUs+SVra672GS8dFQ
RfKFDHaL2ZlRNmJDJaveVmUx3MkhnaQfQDI+2qMtPtCpJ/DDWIJUP+L8YXggzt72mTa5myhtPLlK
hQfNuq4Yd75tIt28tVJHdPdJX/bxVsuKtDnZceFmfgtigZnLJBiGeYGet7VvpX302ULAp5702MQE
JualMVd2rQd4dmrJD6La6uZIZrNhbUSglI/KqFTVttcbFe18OuzVqZ0d/8ZIvVH1TnU2uEu34crR
8uFo6JNT+5rb5eGmyQPG5V46xoc+a9zbEsu6j7Yhg8TPtV4/FGMa/KhNqzF3Y9rKDxn2o+06yVKU
4HadYEVT4LoYNB3tcW7FyGHCUOtTulVVXrtlW2pI84M+W5UFGbjrMB/reo8ANUUTXwtPrMLIaXgg
Tupqq7CWLOJ1wnx5nU5wDDBcdGSyShw71rFAsIZoEziT+aFXIwxE06bPf0SNTG8Fy1m2Cow2eKhr
GaggQQHdoQxTMnSLUftmwlZUIPPa/Uc1ZHa+Iap2vGmy1kz8wivkNwaW0BaDvEkSVCR5gOtLktVX
rSRpbCWHMrCAd4vW3pOSXhbMZVsM0Ym3iBhkZYU8dabdffSItfgS8IE169IMVRIvJtE/JtIpT1EV
4KfSQheyjH09KjLGZHLQot5nYu9e904SJ3vZYHpI/Hdp3EwRmLMdaVq5E+6YaasJItVOVPUjaUFZ
sCfQU2IP0VbqtrYGGwPkvul2ESaIPb6dgzzBZg8FOXuFcWzdNH2Sljt9ysJcu3HHMXxP1T+mG1NJ
0mZDhU8Sk4AQ8xjarWL4FiZ+H3Lplt3aYUePV51s6WQqh4ybrZ4w6OOFbJsvEh/Hfj1GWhavjcSO
P3dRYn1r2lhqpHGFclqZVVnlV0me8onnlsC/QBvG7AeOjCxrDaENZL63efR5GsNSO2ALEcTvsJ7n
bk8Wg3J/oLfHoTETyYM15Ea7Ah/xWho3wylXHUtK44fqUKjQ1bAN9Gs8gm5CR8e/sM4lvVFY1OOa
OI+RibMplB31UKisuz5SngwnB9oKOsdOVyWQvu6HopXT1mX89inqPbj2sdrJXcSa1mwiyC/AMVms
am9n1oC6jlxbvLe1uiz39liKAIegzH3K6hymUhHJCf6XOXURg/fUe5KdOlZro47niWQI021lqWHa
Aqpl+TtMzurcbz2tSfzE6cwR+94o/5qOMn7I4slqNnLgQ7+tHCfH2wa6/I9MlkWKF0GBDe+UV0L6
BrFsODTwLELfxs8P0xgjZSmJrSL4ajdxaK9klMS9rxIDm20ru8FSJoO4neM3EvXt2kTM8BVPtHbc
VrEDoiqkLuOVCEKoLnVkZcPT2FeE5ayrHFwZM9S+TYLrQBrA3TKMdAhGoNYRItum/bkD/w/sAuxC
DfAK7PK5+K+bzyIuynPQhR/6Cbpo+htr1rSzzz1v6bMM6Sfmwq/QfFJWsnvQEQKf/QO5mAaYyz8g
Dc0SRe0vzIVfov7E/4ocK3hxCGz+BnN5btL+XQmitKOIgYLBxg81HxBnUWu0iVXo9mBavuNI1F+4
Pe88bIwIDWzcdSkbb6dHxibQkv5O6a2dVscHM2mrraqnj1DsN10xPFgxswco3/W1KK0ng+AECOmy
2yhuk20irw7XUCXFwc6Cwc/MIFs3dV9u8S9wV44SfM/0wcQM2EhWla2Rg6k6PxyEjXHv5XvXK947
YVat+xH5mN1pD72t7hUAAp+4TCLvcn6P1Xyswu5Q1J+6knpZaxHgKGbwmOMX/fxs/+o1fyxz/n7V
IvO/pyHffS9n9XWz/KPms/nHbvP/jhAEurhXP4Iy/5zFn8+/AH7il4EmWm+SmsAJ4VYCL862Er8M
NNU30I+AXyDMQxL83UBT0/gldHuzZwmsBWNOp/lHPP5mngnO4nLoM2jHkQEvxOKvicfPS3oHxYaD
4R9DmxlzhBy0GN3YpTc0fL864kQpvsQD6VdJp+aXSCPnpe6vwzBYh8pB2DwuEOeNkB6TsoAQcDbp
TpprPo3wIAYIbL0aVmxe0nn47Qn8AeJkRHFWXFM+APQ65LFojGOY2C3dPIK0nYaAcZxfe2WittSA
EtcHXyWoK/YjtKe4wThq3YW1P+QVZZWLbrc+xrYzG5qbLVa75D3mdvtWmEXuHk1tNL2tafZ4jO5S
N6J5WbVekeKo3LdKoNDaEc+Czj52PWoSPkEmUsF6dGRQwJQOMzHg7F0pXS92bcwkMfMlWBEsCWF0
jhP7TkV9OlyJHtHjV02D8hSwGhje0K5ybEu8ftWrxtjrawh5WBrOwC3u9x9Fkct4IOhbNYE18AZW
OlyYCImwa9+hCRYaw/fYzb39WGThCNcsLYzggyWHdnpyavK9jRUiPkPdQyDl961E28AXV83aNhK/
7SfHy/0iNcog9vsBWSEOnY4yunhQB0APgV+WTjrO/ugQk31XHZz0kE00PWtVGHahb6Ixc5hQ63Fu
jZbPuXj6ylVMgxLejARp5VDEdTf2TTdTxFtacjU65l2veH6WcuEBwc+lyK9yS8vem3lW24cw8dJ4
k1STVlZryC9a+KkJ1bw5QOeAkeM7ItfLHzJpxaOWt4V+UCj+Yp9YWF2sZW1EKHstDUYu+Z+u/miC
1YwgY2GBJTalfPKtDBNbrGxVcdQd95zx6chOIrYVWUPR1yGFgf+9KKmEY0q9SRtXeDYb+VVbG5qy
noCDDJyXCrN3v6T4j6YULLKNtiapbMQUZPoE0x6uoaHlt7E5OJYvHASjV6M59vmpQjxVHm0HS/3U
z9W+IpGtDmuFQIWx6LqHuaezb7KqK+oTpA8OmCpZqt5mgzoYV6VGs7RqLAQvOLykelr406RUxiZ3
G8OefAmlyiTb3FLjchs3ZNJe2W1Y23djGFVYnzV5UWHbRGKynlGbWW17wL9eFcBkxCmZmxHbiEps
zDDu885nC6xgL2Z1RqBtKMZm+uj1hq5UPlqkTj3laUP12grXTG/qnMd2b5S17t2KsK1wSCrdNH8g
iSrubi0GbNqjKRo7B7x1C+WgBBO4CRpe37IrbxVpbRpuin5O6/HtIciwiuzdPL7pGcDb3PQ5raHG
vDqsb/rQHDrMIoU6O085Q6xm4G9TJQ90EoZ9TGbV4i0lcOT6ncO2ux6aru9w4A+nae6Y6npItF0s
mtjZQ2W2xUfa2YYEh14NMtJ1PVH0DzR1Jlb1qlKXCSq3Lks/lVaSt1dKn6buuyQEimT1mbSgxdgW
94CKL97Gf61bRZ2Z19OJaaXVoDpvOtqL/gFrBkVUD3ixGrF3y5pF1b6Cahtm3dtA8WhQr/D+lML9
MrUYekyHQo8C8YjBKi34Q12OZuX3sWFg4VeKip4r6Z0w2dT2pEYVLaGom42T2LjRNaQAYhc6RHZk
r3oNYi4qEZZS7w7ziRjUQfLyQXsF23aaVZOq4ejnyEqgQokap1enaR31znMShVwmjBBR+zWtSyij
i857PzJsrdcCe1fJ3VHJSrdZOLR3Soo/2q7IYifzOxdr9mPaVuKqCFVcuFKTx+E7Cv09XbWpS3ct
g6nFfmeaqsIz9yXkM3waDNGMIbzhEuQk+RgqvcScCdv9PszeeoUrhuAm7PMAFZY/ZGBtF0Cb833s
166CGmgWSjw7wpzvY7TBbu0EOGooNTFihykfr2q1PjTCEtfE5vb69vV9bIZv/12gcjwgHESEQLzP
TI7l2CkonXCcbD3yjWnscN3FvprWsywJLNIa4IoQmYYp1c9pUF3KmjyHFZ8PzSbKZwdAD9lgScAs
VQmFIeWhtFaQbZIhzbZtXeLGqhKl8PpVnhchPw+Fao9p5KwfQKV7fldnU668tziUhpvinYz09Bpn
/fDCs3t5L+cLgTdizh6eLyQgHQ1w4xhzTOkwkf5Qj4ATapBbH0yzBSwrAVgKmUT7nqb3wmN8eYEo
yKn9YCZwKxGtnl+grcdda7gqj7GzQrHJc5hqfmZP8fu/vZEcBwiYcQoifSy+zo/D5attZvJ6lmlV
hxAeqv4hKYX3c7zxV43Af6/K/3/OLn/m1P7nfveRELizOn/+7b863TfYP8ECYcbJE2CSz8znF7sA
9yimW0BW/AVFZK7o/+l1qfSpvXku4Pa8//+HvTNZjtzIsvar/NZ7yDAPi38DBGIgGcEhyeCwcUsm
MzHPgGN4+v6QKnWJTJVo6nUvykxWSiUiEID79XvP+Q7v+v9U+vZvGk8r3GBGLwzHeHD+SaHPGOXd
WoJWiGkbfz+Ne44h/H0fhlK1uswIhX844KLsXQkQ58pJS3M+DkNld0ELGGX5WjvVfDJKQoGu4m6C
FjImXnxSdK344cT6lKE1t8UNbVJxTnGivsRjVj/A04/VUAesEaEkaPDXx5EKKNomL+0r+vXG8JVR
sdkN9Jhy29PIE/UzSw7XIEcFYysv7p0gBtnb+sI0qxsjN9thrzetWoczYqdnbezM+Vsp5lZ71IZU
xLu2kzgHohRI0NF2s+Tg0SZUN+zbdvOASr4CjAjO1H4wFD3DnKwp7tacs7HZyLzKplA6Pf3hoKxq
zQidsZ495FOxMhzsWSPelxieSttOdqmld51Zt2bQR1Psi0Ex7Ss1ioojGMuMeCOn6qlg0SvaPvFY
7auSTkuzdRE+DX6UVdl1RQzCjuDsJLmRmpnGUTALrc1Dr5+MYtmOSQtFox06kocsIgohZTaL9Da0
5hIXlmhmias5qUvi5xpnuAcZkCWBp5euh7tzVjsK6wrq1BsRURiPNcWuH6xusk7or5LB2nZxwjmA
kjQabtdT2ptH61kCbR/LH6x60aUsHKxVaWuOYYMZM8dbRQbetpaaRURQEb2ZeAhm3yaFOws9uabo
QvPSXKIWiOzzR/AGX1zSPqwdYzVynFpStAzKkEwATtK9JT54wlrU3ZymzVWP7klCi60zYo9U6tbA
okf7YxAdHY0h63kK2jkXlN6WIml4pB4NVAgJzVsn3S7ejR4JVn7Xp4nJ2S2msbeoHY3urum8hzRv
gUhVc6L4blrQzlnSaKSlXzfiqWMhTAK6ieZXwOqXiTeV9Y43kqiqUgzZFzoyfLEuM2nIj/hiKh5P
Jz95lqI+6i6pIZdZLjt6lhysJmSbo/NgG8OYBePs6DjTek7PgdFGxZvd2J3c6Is+k/bjiQm4uIsW
Oezt2j4tSZN8XxIXKjy4/eqWM1FioKBfqtfcjcZLhM5eFgpmPNiaC6uns9rk5dNk6f0r0nsTGWlc
ON91mSTdYV689DXyENiRvVIkTBbHFGscEnKcyLGi6L6s7bn1HUl5iWbdhPSVxXZ0kBlc/pyTcJpe
QoeIVV+z2kUJOBgq13ppmQP2p5TMqdToxwOIK7nNoxb1daHGce8PyjTRz09mI6iNXlX8fujWOUFv
5y+Gp2TPSt9XfTAlmd77BmXaaz4boGjNwmUyo1YO5aVTOMwIKl0WoReRohi4CQrxzaKlfNRe0e0v
RkryS2Avdf/aLq7XhI4pU227eJSf3iRjK+A7ONbOHdVWD2Z8mF0gAB4RygjE86FvEDcEo0xosDE1
bbYz5WN7tSwq5+5SM/rap6AubpdBiY9mXpO/mC55+n2KzewhJo1X8Wue+9ZH1FHcRXQCB1xIs73D
xc20SCIn+DoMcfPCEwNKHpuzW+1LVhQq1EjUF05HVAjzrch+0L20GSlY3ckOTKu0dSZXpXJpSmF9
H382XLRI2lf47PGxmHle637SxWUU1nnZdntnQdkCsFli6rC91tyVXpzLjSEnOFtWbmcHm9TS/9vh
eyJTD2///79+dor+8w7/EP0SDLm2ln7f4w3rNzZjHc8yBwD8R//e43U4kHSj0VxDCsBYSO35PxxI
Ktt1MA9OgcmTsxa3/27lrXwoCgP2fxqAiNj+yQ4P2+HdDk/VQTd71eryObAH/awl/ixsGHMGTnTg
7prGWcpDm/Quc8KZJDM25Ek5zlH7pYEoC3KUGV3r17WlH0Eje0Cr8yp+Vkan5aDHHDplVkLLZMeQ
NrcIEYAGHiiORxAfJB1ggV2BxN/HkNBVhJ8t45OaV9Z8GF2Gib4bgd9mXpSIe9n3cgp1eHmur6lx
8XW2C86SERmPzVVjqk0sdkas9iMsZm2R4tZbGCRqOYf2stO2hh6DAwoIqOO5j0Vd61pQ5X0zfxmZ
6OSXOOaMoJFMnGjZjzMfdawTUGbOkCZfWjOy2x2rw5wFcpSSGXinV3E4ZUzzdlHS099TZaEWflJo
xdM4KLhlIlmqQxDplAtBrIv0hzro5lNjJ80pmwoaeZFO+A/7W1TOsJCR+/r6QnpEoFZV22zxFE2w
BFtor75nc/qGCTGmZVh0tYqHvyjlTthp9i0lIVrZIMePEn8Ufa5t5aga0C/15qEGJUkxFEErcRfR
OGEVAR9lgF+nu5zRXB00tCpXIjFinV2bc2J/HnSRfbNEmscM6pule8SSNHrPOgHxz+mUZ9kmjQyd
WPVY5odi1tjtp76wHsukX746U8JzosTlrAd5gZBsLQ8mLMccH7LNaKUbMepw2ZwCQzIaMyO7ahnU
535WtRnNKfxuRNzpTeWFzeJ11yP2iXbT8tTH9Kamjo3DnJcrzP66uWnGYsr2NCnMaSMbrRcMIzXc
wHbXGUQLRC6jbbDXJG16WomOnKcLon5WZCi16DTYYlPTYhI+0saFtZYSiK4KbRR1g+Lac6FMVaMX
arQ4Cz+du/i7BsNXwV+ylLVvaFpDSSuknZJPoSyR70VWRj9kHN1Tq+sJeDFP8drNhKYuPpZGmr1q
NOBuJto7xS6flOTN7fqRrdUr4ySUDOzvk8LR78beWVOnjKxo9ZroEt6ALnAHYWTkqudZI57nLPKY
LBdNDiNeH+1lOEQJw2Easu6UgcEaEHchIvC87EhDz/0WuQOhewxmTQQ9PG4wT0B+XefGYthhtMyt
dVR6loMgrgb51KIlPXpVodU7Ff9atC01hO6hUyjYaUrHbFVKzTm50At3eqMN5TCCHnpLP0dOQq8L
d01MUiDnGOuwzN28M+oUrUAfO/fxktCCXsh1vIXKL0dfsfPeIzJQ6bLL3lGGJJypCfYofulGtIMH
T2mxppM7AYXaMlpP92aeteOuQIZ4P1LJO/5c694PtY6ykyeaZT46itt0mxal4JceqfCzKuOWpavx
hjlsdTISwcw7YhPrTmEGWNbCoWuqNtBisBVBTXvrqirRNN+hSarIBrRTgKipW9bPlhWRVsTEzXiO
Szt9bArA36QKTgZGmMx2KmzHqn0zkmiu+FbTInSZaiuidLOyh4gMCnFK67QpfbQgORmrhNntlpnH
d0sSDaeCXEmyOdBq8nR3Wt/PP8j9KaeOMCt8e/bWgc1HV06UY3FHvcoGP9TZ+FUMeXXtANwoN5ET
LwTOLjGKC7cfimNKYGT88yxh7oyyma8jGBkFJw+VgE6LwHUzsARKhUBYbkqAX5kw/y7NOO0ALMW2
ErYJYZL+4jLw8FNms91GGbsi3Wuqyd9DikArX6bWymufonpiqTdFMr56bmr2Wxti5LeGdf6J46Pz
yrBEu7PLGE9pl6ucWfDndzeVVRMyDUetjfZEDogysPPE+2YhdIAy7CzZeOH2Y7VO3bucs2CelgS4
kvhEw7ixlr3mSeGFoEa4HdOUthHxI9K2wzQblpcefx0dfC/Wl4CIU7Qsur10I6HZujOEUFhJQdE7
OHcbgogbZjfEhy5BqSn95TJkGh3sSh3PNacrIpGtzr0w1lvAdKKtFh+qWKf9Xy/kj0ppRVn950rp
viqj90PP9c//XigpgH1/Y6CObhSKBcOeVf7/h9fC8X6jB8foE2o1m/k63f8jN1Czflv/NMo/lOJI
JlcnzR/Fkm7+piEjIbyBIgvRK4yofzD3/OAjg/HMwB8VqIs6F7XpL9QSJ0tSK04m6wHGhHdl9lV3
8NJC2ZQMte6sfJJ7klLKe05NOBWrjHRVs9Snw9wqqOZU2W6wXxMNH2vtZySe91Ucn4yeK2IJxkQY
mDTQOO+beAh0aDAkSv8g1LjdiJ4k0MYmy7NBqrMlRfmzlKr3zcl/XY+fA68MyluwH++vF0tzlARz
yoeoYwKWj7X0i/SP9+Q/UjQ/MDd+v8zKT19hP1gbPup7Kd8yTZSxRE9EQ6Yky9Tw29hF9BR74507
LFRcqdtfIfQkvtHpJLhdBIl/ekT/Yi683rt/99P5EOhkV4kxVHYPM9tHA2eSpeggPbc6K5Yy7ztd
V57mZs43UIGGx7lVe/a1YrihmFGZ+5KU/veX//UmUO+DiVsF/EzbvY9UJ1D/HVNLbTqXvTcGoiqK
YNAn98ZQe+1UWcjVBisl/brpplO6ovyy9jM64S8/N9oZch8YwjsuTemPHv6yz5Sly6P+TMEjAo8I
501P5sDvy+J//LnfTw/WG81VeH/paTq8YR9DFljXR6Ljpv7MGLk96Gg+fTUerB1joc+0BR9QEeu1
6LoyNuAtBkxA9/X9A7zUctSYgsznWessonGHdEuMp/ZlxcZeSN3Co19BmX/yeuXJHlt7R85hvwc9
nDyKCEVrkNDV/MTysiqH3j9oq7aXp43mLREm1oeRhukUTVoM7Xi2DeVloG+FDrbcp5N1O5HtGSe1
8cl049cbvsJs0IMAgOIQ+jEXTXcXU9rIpc/VlPbhgBViE+kUkHGRfOZB/eVSuByZTOFGceGXwJp7
f7/7xsKwkVfynA8FusnEdBiJSk5WZqd/8q3ez2z4abkUx2KXyhxLJ+a895cq6yat8V0N50EpC7KJ
PeVCDDRJRWtZdxXj4VBzWodRcmGEf/+q/tWXxCJHABu8J57j9ZP9ySSQ9kNcm1kLRZnx3F7rB2Vj
d1W+Na05/uRSvyz4fEksUg5QFaQB2MzeX4rRe5l4iz6dKTevoLQ+aUwz/cmhYRd3xuvff69fHkwu
xv5p856w1XJT31/MqXUnR1oynNEkewmh804ZrODEfT0X9dWSKMXlULr/LCrw5+8Ig9xg12f1xpP+
4XeErZ7NpROr5xVT/Aqx4JtBKMcOop2yV4bO2DizYvz4+2/6y0JHgYEnglEfgQmrZfr9N+VTmFJ6
jXqWUUQu2EhHGrpUvv/HV9F1FjlQ36hpfoFTl3LE/tiL5Wx3MZRKq4PMY0xi+/dX+dDa+XkDuW+g
KKlWMImuE6Q/P45irgzkx9I+p7V7LIbUryM1UPv6Jk+GK0k+kvHcoyTxSKcna0ONwlSd91NP5z6i
fPhnvKQ/Pg3GV8qndZz64eVAQlMreVXYZ7c1/C5B5FtNNL3L/823ZiTMVgnxFKTEh289Z864SOCD
5zje6MlhzH3jMjm6X0YzNG65Cfqh+YbxIXrzSl98lvf8FysAfbR/X/zDm1JpTu4VKFLOpXc0hyvH
OUXxP3QirRYXtHc8oBaG3J8KwD//qtIoSzVX0v7RmNCo4LEoODA70k9zK/vHzykPKS8+dSUjQP7p
/QOkjIUJtWnwzg1y/DDTHeYrDU6rv39Of9Ju3+17nMNQ7Krrk0EF/xFspjlpmwB99M4usV1ES+VV
/52gBOZXInVIIBWV3rUkSy7NxZjTU6n7Pv7RlLnakzk4MRipGtN8VocC1Lsm7DjbVIpZvhVWiSi2
7LWFo7AZNzB2Gfr1O3TfjvCXJsvHAG34fGnWjbxpB7ucfYZw0Dlas9rQ26vUfZTQavA7sxeqb8jY
++FWSfHZQvfrosP3R1QJNAGLrfrz2PGnbcPSYKIuzIfOZZdXYU2ydtDW3fjJjvFLGctdZu3mnACG
C037h/eiRCHd6pAlzytOeZMJDQmy6BmtXKCvGw9xY8791TCqC/R35HWh1uXFJ4bodcV+/0Ob6wmN
riEfA3X3h1PKorhQ3RMlOluj7h2maeg2OmOQvTJWZZjFqEX+/sn69cYSzYEHUYfCq6vWR6t3Rce4
0No+O0Pyzja4bJgOFTQ2//4qv95YrsJfjxMMeAqYqfdvCW49MaV6l51jdmqCLY3a2qaY3vbZKK2b
MpLtJUh3AVh8YowVRfUnC8JfXn89ljIuWM3S613/0+PTzpaZL06ZnaENJKe6l89KU+qXKCAdbBOK
t6Exi6rMqJSnJtY+U8h8AFms6zpfH9SHTTAsIISPauApH11AVnZ6zmPTH1Vlx/baXjqR2oSTMdf3
jK8T38Z9dTUY1A12s+R7vK7mJ8/WX/zWa6oALvUVRgtB//1d0AHMWdhssrPmuMtuSnpA0EPV7f7+
t/7Lq5CQAqKdQBDOEO+vMi6Rx6CEJ6qCbxwy2J0uaozcnxBD//IqrLfYDMjgYdDz/ir5WDiltTqc
sC7RxR+R4qWw2j5Zd39Sud+/jmsth5mV+dRa4X3YkQcheyGlmp5nBV4xrfnuqFgomkgAsoIhKW6W
uKZv7c2m91iNTXwExlU82AWeQ9Ujf7oSYgqNUvxwnEn+cNRBoTk3Oh7Wx6Wcf2hQg3YmSK/Mt/p2
DvMks146kWmBkFrzGfv4L94Cvszq1+bbrMf19/dMnyLGaWJIz8UCSmhweNcnQbOlgyHtD7NuBoqo
XotSv63lPHyyBPwSaMRL4GK1p2AkMYJqy3h/9aro8qTm3H0u89YKuXfIoJVag52r9dus1tLdjBF6
PzbDT3ObdaqkmO8moSbbKBPx/+JdgMm6Yv/w3WIHeP9pbDo/OPTL9OwxyD6AkKu2Y2yWn7wL69/y
y+NDbfDzOrTYPtTK0LWmFq13cl5cVA0im+Jt4hGgkBTFclgqa/rken9xk/ErY8JG78dQjE7Ih6/l
GC2Pa9udvVE+147VAnPULX/U7PmwTIb9pPXySUJs3shqTA/aoEKHVUHhGW2VfbKb/tKVoQ+z6qEo
M12alnD/3n+YmBFOnpLQcY5AwDS+KvrugoMSIRIeqhOe+u6RG1du7cgsUNXF0TlOGtX/++Xol47k
+inYy+GP0p3hvPvhl0ZQCvbVcPq1ZeAGQ970j5Sn0WFUqyEc1aHxgQLiv28JaputLH/tB2O+F4r+
vfSKm2ru72ar9T5pmDnr0/6nJ4O9YO2vMLJbqZPUGx/eBq0aXewPQj4xJlSuoqFOn5jV9aMvAMvo
SNfdQvpd2xE5O4+zdYzcvHmyG6DlvpaidGe0bOSnphzECxpulVY8g48j0mijw08gIb4VZEKRWhdJ
7Z5B7tz7yhxX170NlMKnBFef9MgbJn/px/J+lWWppHxY+U03dtot7bYipX+TmPd6VxuTTxCEqgRt
FTUvUZLH3yp21Huk66mBFLsrU3/imIYSDUZU7+uWaO7kqJQvZdFq59n1Jsu3BrCiPv6EOA00O42/
6mq/MC+MM++yQhF2bKs2+iYLY40nsPTq1Vjm6r7SYuONaZhh+GlW6K+GdLFX6/Zkvmpe1Nyu4bJM
3EuLGVldE+XjEzMXXSW9EX+rPafAYzFSnBvWsKCl8bz2XukqnGhFSkjimoKHErqK6/SZmYz4/Wjw
f3LO/yKI+k8v4eZr//Vd8Kc/tFlSfv1/26/de1nn+p/9PslYXYpsCKyIayueipC38l+DDGYVNBZo
ZsN8W6W96xr3r0EGcwzgPcg9YVmsPay1kPrXHMPDDoagGR0JzbOVFvaP7Fsc3dZa/98vqMPy6XCE
5H80tFlNP3aP8iwutKHRkUxUecCq2Swno/CM771CoYhpXvrmUsa+XZJbV8hMfy6jdNvIeI+AXQ30
YvJ0nxoujEUfIukXG2KuBt9zlcHXeDIvlxVbD++IQexsbu3ZS/Y1ATtkykWEzYtW3fRdWgWl+dC2
PZTihgxdneE4A9JmP3SefQki9kusLMTudbLe0HK9TqoJoaNnb9kB/BYN4LFGJhq6WBGuXWkOQeUx
tNeUhPnh0PZ3LTr4TT2L23meH0UpN6nC0LRxtiSNjiRciugRuUkZaE55NWuxvSmyBTEoyvmnghd+
V2NCDvTGTDZLZ0zkSpN5L9TuoZCpdT32unHIDYQgeJd/FDlwVdGM3Y1qp8sPS0ledJcJgb5oWDer
LKWZjeG64KLXqTeYlyU75i3TKu1QxEYblF4nHxIHPKk/iEkj+S5S8fMDLLozI4Lom8i6rTFszbX9
4gFkeENl6/xEiRbjBuGqejsDs4w2sDDFlatPtcZVzeUITcs4EvJZVuGIPWkbFcL9wRnACuPYGLLQ
6h3qPq8uoufK7XSm4JPe3UQc9B/zRhg4XZJlvqkaDoIGb0Xst0U943hxjENnuWNz0y1TeUxa54fX
5+grBbdQhno/zoeZWfBumoHAoJHsvRguf+REoxGkJcqXoZNJGhjlaAfGkGpyM0aF96Snpju9dl0k
NkrXqNd1YXSIaGWua/eNGqkn2Tq3pa2YIUmNScMIOUcUilGrItNzUrh3TXZVJUsbsnSTndXmU3Ex
6bl9LcnC2MRZUsM1TZZr0dYnaNs4FhEeT6fcZQVWcNdfLJFzRkakEzGvUy9VdHFlxbqLqGbekn39
UqCWAZWtBv2EED8RerRZqtLzUw5+tWrtmsUyNkJ3Di4j5mtEPfHFvJCvyx8xottaNWe/GMqTGM0r
KMxXaeagC6J3A4bCadJjtIZQucllOejuhqEfGNsIQv7KgEECZZQK3CMN9VTt164TLDEWEl9azdFx
smtDOru8kIGb4SAsunsnjQKYLPlu4uBPuO90mqIkIJSjN+4k8Y1Wu6MSRpz0LTMWpuQz91N9Uq20
uxuy4VqsVkKz2bEcDdvWwLQk9Mu8NRGHYZcxShKlkbXWyB1rTM2A6GToLe4eQ6PY52oSLG3Dr6p4
ly5KZJzMOSSR6TIn2AmPE6jLzNICkGJaMNrGAUl2dyFNa7mxYq4bp9mEkShywsbJ6y+8NldaejNH
Ol7BlwSjVKyWgbFYu9lNgmbwDqiifQ/52tyn12hvoaw5wdwulwjvNnHyw2RVcSYtPnRGMj2MLSBb
TH7sk83OrBzUIaINRew8OLlA4tEVFutc9yJUHUV7OstgypIfEAZu8rTukAg7VFpq81Q345siPBE2
vI0HnYCfaSo2w5SfyqbD/ZvsNGVa9r2hvc5lNkXHnGT6zZgAtZjTUuS3ALMEaqfKRB+9VMHoNTtH
nengu3p96qee7NMqiQ5dubTGNq2FskllFl92RTwD6s5RQSA3kQYOKG8bkd/b0/lSCNaZu/xLlMXf
E0V9BZzGEhe72W2xjMEikbULuYSlbSormEG5M2kHvRlLe4ftSty1hUigRujKKY1lhY0992TjS9WT
R0vM2UavlXY/1hWzP2fIDzQztDN5NCiui656UqpSBrrZilApF+8OsXCH21FbvmZtRz/U4LAj9D5w
en0J6XBpvlvZhBJaJoAF9QvGtBJQu/uUK+7gT3k6HUaPQXYu1as2SZOL2Ki9CxeNU2DqaX0lMHzR
LPRwdbpBVxf3Wj7e5A1Y174mhGbp86tGlOm1KNEQK/GDM/NmVGqPoKfamtnXpDIokqIvTjJjZa7U
724CC8UWF2VXQYRbxTkJuwqBsJeRbOpQyRo8tvrRzYZvxL+iHe7MKkCvfwsk4lujtHkwR8RcDVqy
L0A4BaOjh7WNBL4ldVFM6N7ICa5D10knEnydJEA/Z3K8Ll0/N+yCpVAfgxjrr18s9TcBpmWb9+XF
pHrpmxxzd2dV5ZvXEuaYIc1yoiwg1C4AXTEEpRqHqShOc5FcN6tVIm1nJ5BlHGbOHIim3tTgaUrz
zBh5WZ47WBdNhqeZu92itFkfus6pHj05XmGBhNxhpmEPV9xSnpl57owM7ZetL4+Om+1S5dlGZDw0
49Exp/tIGVvia5tyw1Pigwn0mUnvBrW8bXO5NavpsEQ2r4OOlNmRN9g4r41ouEwAoPpJWr46Toxt
1O2OOhEgQ9cextLczGV+9BrzQTTxkzCVC5TMFxkPMZnBPgG0l+j2gqHECG1E6oto45Nd1AcUg0Hh
HBdneExm5UJXjHvFMzUfxsvJ8crvi/zSdE681aTIfFSfkS9n84ctrNBIrZ3Qv5pDtnHTlXwcRYGY
rC9Iep/m7gdHvb0soiMeUB8fJyuxmp6qXNvXokXM6SY3KLBoN8U3nIdMyv4cB+q8GhhQ/WF8JJw6
PsbG5YiBOSzyb5D4DlFthRw/NinizGHWFm75uPWml8QlUIuf3Y8nywhnXTt6Qu4a2PwHVyVk3M0I
LgCqonEgSXOGfY/xFF0a8yNZDzvMF9uJUBLMN7mfqmN9AUwM8lok72Tj7eUy3cpYlsEC4XsQ3hsv
LRHfxk7kCFYg7c4HrDiQcEblza7rQ+x5W25YwKMRzHl8qAo65Iu7K+nmpFLZqPa9pbRf21jdGSlS
fJYN8g6I4+rbk1AH7AL9nd4WgWPkQak0h1mmgVN4gSCyS2uQ01UqTvM0O7qdg+k4L56z7rub26ep
7J50bd4Ozbw3SUOz6mWzxGMe5GW1Yeox9ukBTo+LclUtAizhHqJWg59XtTdeNmwsZKR6bV5xbr+a
VQY9qhbdIq97QOynbIrxeSmGDWdI8HSycC6nTkn5ot5McMwbP+Uh07kngMgnxHW8WhwA043MzAt7
xfh4EjpTo1acvpxbWxbYhYcxDY3BAjvWMNdKQFPF+l1UCwSxenfXUGjIXt4oMdvipG2seDy0Cx4K
T6UBPnY7bbI29jj4kBS+TCgjNhXnVt6JoiaUtyGwAZf3funMJ8+T5b0szTI0rM679BQeP1vS5qgm
xbqfjeRJq+69ZTr1tfGlYr5m4S4dlP42dptLW9evHA7hSJqpOE1vg3X6AhoU4z7Omq1+5yZyP+nJ
y6i6N8gKt4p3pY/KJsaKoyekhXDvc7O7AmZ/jy5dbjmevq0L+rYwSfVwKom5gNj0tn+g/3xQ6fut
tSntL6wG6CoevFiE+Lr9EdoIQbhbZ37E3IQrB3kSwtNhh/QO9R4RScleDtCOVSfRwtmC5KTW4PvT
IlQ8/VvUvgIjSnaU6jGPkolRXR/OmOmftdl90fNJXNAvCJmjsQRorBd6+sjQLEww3zKE4XfL2DNY
FySM6kCzdHYOWpO+4YivvSWDQeYnoyp8qpOA2NnAKLpQGMTsZPi1imNhiJMZnUTyUlYUJOZ1npGJ
gPvc6prnDiN0kZvwqhDM1+qLEeXbDL1kL2IfxH2YqVVoVa5fL6XiNyQHVYW76QUIJdaYr+heduk0
h27CD2Ip90wyD2VSQ3lJdhxb95MxINCAyb6MdVDUOpmBitglFbtGaoaohMGnV47Y9ehHG1PcOc1L
WrhzAOTP2S7mneEiebAaBQhV5m4F2vUmIsEosbRDqkI/c5wrDnhbQWJdkuGGd/Ps3MBRIs58n0ze
yZpJ6VDyVySRgal97RzzZjadVy36lqv2tLPjBml3ejFoj0alf7UysnlK4z4hXHpboFiliUakmDIT
2GV2jV+VjfESC008u1HDRkr0RaP4oz7vlpaDZKJXZCS27Zd2csQ5rkS6/n/RfOxQ25KiAfGstfvq
0A9Q8UnszHx9FV8ZwPxZJuxLw8xeFct4GlmfcQ8IzY+U9ZG0ZdhFyY0+G68FeonNlDRftMmB5zgu
F5BNHvUmvhsts31M1ewtXfdSkV0B8/N1bdy1S3JrzRBB9To5IbB96xrlghBrI7BLG8gd8C/RvjXm
GMw8Qt7kHgnrO+FOZ1iQKYHXVY6vqtWOnT+E33YVsZXepB7HPfwD2bGUTXqqvdYDnGbRPa/y1kMz
nqeDR4ZIWrQnTrrKVpaeccBLZn3Je73bem4ZP/W2k70IBa9yXi55kJh6d2XnlPVwE5YXJeqxqUkJ
gQ10yxEMrbdHhFBVgabXsvM7MdrbPl+UK3QR+bgxlEHVfMVZp51asZg/ZB0j8sP9OZ6y1BiuI6sl
j9JaXJcXqgIY4EfdCkaJtDZONtoA+DjsEr3Wrirq3LHZlZlCnsA+rSaiOARkBuuMkQJdDvD3qN0p
9awchR0lO560ArQGPa0pWTXnCyX4TT3KrPBnllxICCI5eYkBg9ZR+kPfDlBGOtIs/CyPtQtXb/EW
9HkUN367MPD1gR2Aa+DAIQlxdqIqlLQ/aHFQWDwOrKMoWjLU9YGZK8TgGa7sKOTEOAX50qUZIoES
G6cWoRbbxLlpb8eMYmPUWLwpUvu9nSa1eXJgNej+BDXksHQKlIgumqP93DrtpQefG0ASOwE8DYVJ
pwPtPVCbiCc6K8yVujdVzokOshIkNk4+P+df7geqX1+2cXkcIiQw8A+y+pYWUj674dgpY3rtaopl
b+EUL8u9ZSbEqWNrUDhBkpBFPpSWHIqG49rGVMR8bsoqNra2ybvUZvNadkYoPVK17i6jBU9B6DjC
YUgOw0DRvrlsy+qhJ2SrXnCSWW1m7NMlUxtQelqj1UcFIQKwucTlRh0EwMH8Kh0ndaLaxZUTqHgw
JOdrZ3LaUz73zX+zdybLkWPp0X2V33qPNszD8g/EHJzJTDK5gZFJJubpDsAFnl4nqqU2yWSSmfbd
i1p0ZRbJIHAH/9yPzxBeotA8VzponG8ucEX0XXZAJadZdv65CLLQvLXlOt8o5a9HwJut5gxm5tSI
uDy6ax86T6Ov4VuwEjiXDHcfK1NpxuXQqarJDvDIBdEYv0GoGFlNWM+GLr6tcFUOtAq4OoCJhcdw
0/N/cSRgVkHG0Q/5XYRrJW9DOQGaS7A6guep6+ATIpyfp7gulT5npgtAfK5LBgLdK7KUaS50rzbP
OOsttAw5mx4m5f1g4mDYYhq3nkLZgHwZEv3p4kB8XOgj/O4VJ5QmqanjFANjgm6RDBCn/tfgkL3Y
mDpwV8R7GLCpTjIIP22zuLsuGDp16Nx1fCrKajhPVZY/VhmlZ9t4XEPGqyYX1DYa4JYAC9JgLMq3
EmrSZTINXevSBr9iz/QeFiwD0yZcM+4Pde58qzBLTgE4v+dBBfHTWMb9rat08AgDPODuRs3bWchB
Aw5tA0oE5yp4HLvZvV67r1WYTSCFwhQiF4QN0DLnsG2H629/rhBEyiB54P4UpIbyzJN08hbqXtT7
myCrIx9rnh2/mqBQf2wR86zPmQ0WlBKG546x0z0pBWs/0pd1af2c+4JzA+YH1QuuJgMAZ2hP4bqw
0hlhQx0Kmtx9rlku3/CTDefK6fPnTAnOI/4sCfnoCbUt4DB+15IbfZN6Yfduy6xKgIYYEn5dUxym
lrtxJaXzu44aUp9qctqfVb0EyIw5FEmMhf0dEB7x7eTdPc8R5iI1VH+sKnZ4UDEe9QdXkfBBZxrD
fRiXd3bDaGjXsb5waM8H/VThSSDbIHP/F0RWInUNQ/X4hiB1+OqYK3YnjyRpF29ykH4crm8wsMie
9jpCtxgDs6L5qWL+geY6L8SC7Il4xDUR0fsckv17L6xZrhrPPwy2R1+ip3Wz10bKIzKcdwpMHjwI
h/HMZvX6k7e+F+JppkwnzbA23qB8Lsxzn6PJK88jb+EZBpC3L0mUBhudA4tuLaf8pqCcIw7Wh+Xs
NiJ/yPPYf569q4XGXxlydKV8MXbBxRcJWu5zHZjbRuc+11b6Rmt/uXPArfNyefElmLhf8XmrR2bF
sElj0e1m8+LVKAQuEsOxSUZ3g93eAq0ayE0okCT5XdjmUnsO+kssiBt7UGBGj8ESaUWb1HWGoqru
9Fzc2g3baVAdeK0aCFP127gEz8LmJNwfLJNcDJH1zoep21wbh2UaSQJvyXLUic+hgjr6cs12drbq
mzkG99kTfkoH2JI8nATE4gjB2enFdEvvSXb28WNw+aFQPGyV9UqGrmj3dj+HP0Gjc8J3dpP7kI2q
ZCRWXZZ4FJ+GiPstbE/vz8zBodosvj2B7XHrt6Zflu/G95pfjq984LjWNjaF2IkuwxyNIhOJ41TE
Q3JSjSUrzoR1d60Po1jzNDGce2uirvryVFDc1/Xq/aalcaxYlK1yF9V+88MmVvALnttw50nby9O5
ktZHLqAGbCPLnArMXy/O6jACi61kul/cfH2cI5Uhu9sq/AQBUJ/dkmMsf+igg9k+Ej0LvwaniSh1
Hji9z249fQjlI0/Marz3ugb84BjYh3K1Iu5c0XrorOt0rns0Bn1IZ5dloUayUYWbToUp3hbROoe5
aN00sXWXtv19zha4JQoUpmGS55ssL5OTnXl7yWI62iT02MhJ8iXXVxIjyL5Y4TvNrUR7HmPimvkF
WYvpnJeHO78h/zPl19ka/uef82p2tHcfB9cqGM0FJJ16eVEE03eZ1urYZ0DK6jXwt8aKbqIExT4P
kufWutohlJyOcmEPckhj1Qii2HbdDUWLP3B+VQf8QxWR7Zah9KDCXdgv60Mk+1+mFN/VZLB4QH51
x4pLVtedNVJ86k6m39ZOfp5U+9NqYCZlo/cRLRphqaisfQjaR4/6kMf4i4a4QoiZwx9OyIMvpiy6
112F0mK1NJTKnsid4kgXWyNFj1rch0PwPM05uFXSfwTeouwTitaFYQQBTrUe7N76NQ4omL0xJPF5
jJNhEqnFdIgpcrSLp68qmLlcJC7tRbJNFzU9ZnlIIr3jcwH+Fe10PL2avBa8x8Edok31k+NnfegD
yjlZ3g9ZKeuNyWXNfwbAr1dtmQvtKdXu9/hw+53v9AsYpyk42XHonBLE3uPSienX4jYtR2uBWOHl
1kMTvFECf5BanHOk3d1yvdx44fLo1InaT3l10YuXHxU2gXUT1wC0bAE5wrR1vq2bmPOv7957tCBH
pnQ2VNFVxCoF21u3DRHq4vl3vM4Bgoe953pNGRE+4c2Cbgi6znlq6PlWdtTu3JzosuWMQMfyd2DD
CyrbwIlJq1e/RjofoQoQjGWW5gfzgxULHg/OYamyYJ7ZGYnp2TEnaShf89Eeq6IUj/PME1M3hCMT
NpIxDqt90+rmphX18Jxk9m2SSOekrfZFOssNJahfxkTncRgv8RrdVAMukL+kvlk9c4K3N21PKnNw
IvOVI9y5FZWAhPqs96qso/vQrhs0CkgqrLt6FzRNc4lxknD44IeZdb8+hm6NiyAaNxlvWsF0cXsN
mINCpN1EU//eiuIHoALUqb5Fv3c52esTOEvioPUjI8JjG0fHooATQ5SQ3Wnm+OW1xxo4ubT0fReo
3WCqtytF8HEZNYiMpXus5Bh89GaKn2C8NiuTJh5bU9vNJVGQVTbG9V8MNwGqhye5m1d/I8K+29NG
ieDGlOUwqUbdzJF3dhHxUqrg7iSE758kZ4v7zJJ7cBnlk9OtSG4qNqkejL8hOkuYOIk/xpGxYjpe
mwLnGbdfKqfsZPc+gpizVY39vqyjQxI238SQChEC58Ps5c6+1x6oNdfamtyIMzBq9WmuafdQ1YDj
dEevbp7a3XpD1eyTJZ1P18sPDUsi2M2U3+jZUxP0w2e6FE4qp4qPGPFpyaxLXvsnt+N8nvTvw0Ij
eTddZqtVHMQF2OMBu4tckROHoUFaZ2FPGgPib7B/e1O3HUigprBVvgh3PQ2ivvReeU+59napSkgl
gxUeuC0tx7CwC/jrDf4w6zQVrvcDi+0Zl9epq7FV6/YvWZAXwRSu/GkACbya1trVuHG3cSEHQHSL
u3eKNbhEYvwFJP/i9zglOXrDohwVhZaRGfMd+3JJZ838FsnoVbb9M9fZ5gc/TruRwTymQ3yaAeHV
PoqxyYetrvIbLzhji7tUCEgPs8ZGpZfgvqLjs5mrclNJdJlxmfZR16WGC+EvCHXmUwgT3E9Ek7/K
HCjhTlaA77ChXpX0ckwyLGIRA+reQiTFc+Inj22XUT1Yxyb5mXMFsS5MyK176im7X30eBB/2VXNr
+C5D/tD1fYoHW1gp5zYhd27ijpClrabdumSxOcJ0jdRMU5xD4M6ozpmc7vGyxdt4KOxbeGr1uhUR
Aym/sdffUcERAz2m/eYwmjNHrKZURY1mAWucPL/kHsNLxOBve8HmxjmopM7m4HIwSwsVVr+AzSzz
beZ7C+KmrAhH8+edFHf18g8n4b/MIH8Diva/mUHey/bz43P+xvnR/RMWcv0r/87+8P6OqxJTIPhp
+qsJzv2HEcQN/k46AeoHPmyqgQm8/tMHYmEEYfSPfQ+Lm3tN+ODL/HcjiOXiLblaqrCBAKjFa+z9
XwKtlM79FyNIQN8MRhR8BlcXL4Ts/xbKiNl2GfqA8+nDQB+XXmeqe86HbpLZrVnXyjoUzN6c2yqT
4X50vP7C3Va8mK5P0Iw4TF5dJvtyxM3B6JCyK1qpBZc1LtudGoxOS9t5WqL4FRPbJZKuOUicDIcx
RkePMo4vcQxSq7UY1nZFPjFbREjSSfDb7zDhRwNzbNxke63NT1YIWE8EXK3HuMp7CYeTO/hm8BeS
QTbTSM7NzlGEemAiwDC44ts/DvyR58GPc+xwXh9fKJEND26G+tsRK0i7nGauEKQCkovDaN8f3nxH
feqguDCRe+RXam8mjUmCuQsnfz1wevWz6cIXfcC4sEdFeYxEfDd6FX6GstCXaMmraLvAVxoPKziQ
8g85DSTPllF+vZF95qDqGfvU26tUZ2HX4Q2FrMHHiA6yqQgWp8b2nzt2nNMMe+ygoBGk+Rwnu67t
aOWlr6yMKodzH7yAvXCWbi9mGoNmb0Lecstyb9bpN9yk+XFwl4FVkDCP3VbJXeiDtuLso3c2C+ym
ltkP3bEWMOnBUMD1DjpLj7LRFPJhTdRwojfBnECwyHsg5pIhyATmFcWJuT3MK4BI+amylN6OCEEv
U5x1/WaYOvVbzM4VUiadt7Wd/MsSFt47F3Pr0FaiPRZ8fqcrtoBfYImQSg8G7oJBdcNW+VlIX4jv
bu0ouNEK3mhRt6tBGRD72sFAubHneTkOiT3AmIRPJdI6sVUaMEx8mUtGMTGh7PNSRcFjGxfWMRoE
Ci+jGc7LQ32JFwnOWQX+IW80n2HoGtQS2US/QS31bzDAOIjES5tS7+SefONVLwBRDep1P27qEB4M
hTz9uchdVL2MA6mXtIjU/NR3MYM75pk+dON5oKZqZ/A/73Xh+Ddzb1sXwGRgFdpcslU0S+AcMtH0
H8s8T4cFZNhh1KvoAcPM4dEbY5vJZqUog4XelDYUT9x4Qq0nt0BHq9aYLVvisGF+y1HIR2fzkON+
F5P16SzJIeqWDKFdzhYGYIdmD5WYQ4b4+tF3cvwBZdp/5sFZeVKieiuD2jxyzg72YFeofomU/J2v
zFxt4KlPoobyFYjytWv96BB0gd70NpwSG0TzBr2juCGzy4Eoa709OrOzSxJP7HEsWjsT9I5C7JbF
taS6iP6M8zgekqTzL1G1PKK+5egEXfnYYRWejAXRrmCO1/ZHaQXtnRHheVCtuOF0eVTz2D1HSA4H
HoO7KAifq6T76F2sYOWIIwF23lZ0w/UDm94XuGC30F6f/Mn/XGn33ejKF4eC0HafJl797FgJFA+v
dO5i4bxFXFk5CDrV3gPkc4QbdJyiFjyqa+/drnfuTNPgW7LW356wps95au7rDEG37w/D4rRborXb
OMupcVt/tIk8ZJxzW718QOF9W6boR9YKxnjUjMSqozWg55wbyl0IJzoIxR+6y/MLxfVvTjP9jtws
33TjnO1Mk39m7ngf22vxXgb4Lfq1gWHrmuI7C4enpIjuZN+OFwAzr30J5UzaGOqwJ8mwvGBPOAGM
frOmOXpwQf3uynJ8nfI4DbFpDR5YOtLND0U0nr0hsvZEys6W7gZ4084NTvcDerrcKG/YW+UVB7yA
geOuno5y8J+RUuUB7zNLY+Ss5YsZg+DP4I/N3oryZ8/PeiZ8yyVu+PyKOetwsCZ3ucJwstC5nEZr
AFM64vzjOybcdF5idquOd3H75Xv1sKdRRKSsGbcxtTQbIMbNeQl79wwc7S6hWmczWHEGpy5Zj6IJ
btApmJ2vze8qMd+ICofActG1/eIWhtq5rFDXjQ9dOgqK3zgHzuuYv8RTdwxtYogFxSQo2LcgpsW2
mNlTiLV/Z1moGKKEj8U8v7QNAtEVSBRNrvumLd4nXVb3LXP9oykcPJSF+zi73s5OcJ84YfKnzoGF
B7UK94VK6EbBfVCV7J5VyA0Jbb2DwtgaLj39ISoTe5OvytmheQ8b8jsYecFJ4RyMLpWZAL0X6w+7
jaBjVwPhRTCbbFpKPhdwDtIF8U5LZ9plVdwwOJfNUwJyee8J/m7q0k9ELZRSB8dtx9+xSMymFNxr
MtA6X6uc1i1yhjokrjUeenA60Taf5gLAXzSqhHF5yAO+rgpaEGj7eU/1QHaHaHFlWl5nhunYzM2n
VlP5PIz8cyvsrtG4H/Q0H5FXueVG4aMusn5naUIhuYLAp5Mx2DBR7pANAdIkYHZ2OCqv46r6plVl
hPMUo1Od+CVEx7Hb88sO7qp4PLgWL5zVjSsTq7HGVCqinaOM+RiZIpV07ngw9YRYWKPlOECHAhhk
zngPI2s7lXIyL23INngueyqUdm4bKmwUodHW8GAold9M9bprB5yoXPHaPXB2vSuz8phP9abU/UdA
780oKElMei43FrOF+pdNr/imoI8gXWr/1VRanfhgHmziMxFj+6SHC1YE427+Sz5iZuzX2wTfFus2
O0A6mMlO/dK52M3yOUzLTRgw0siM/ThUS58WQ/jgOOWMS4KdVWX51b818jOO5abP6vZPbGOfi3qi
tKHT0fkeWTa+ljWhHmiZzXZsmo8qXHx8kVCiGCVuOAztKoNApTv3Bd8P7ya5gSsZu9kHs/W5wAG4
D6kJO2AGfuv7lpVTAkV1AzQK6zpwW+h8LMfltmgydUxG70oZxCsDhT/BHNsOGMZ4Sn24VYyYwVlm
wTKdKCr3jm1pT1Fqo1nC7c7n29riOujgg0XdFfVhWvArgSb95V2dkxiTaafeZH1Z7oZZZTe9HzN1
Fw3UjcCqfs5ju14QiNTzFAXvUTGO+7GLrZtlUn/Gtt6PI9+KzSNptfN04hgWvkMniXYJwCIcfALP
RV8ke0cgGUU4bVW89UPzWi/ZuG9moPEih/QGgR+LRfgW+DgA7HypXtqWF1702Pbigik+kUA2wWAs
P/WYleelHeHGhRE33xE80cdYia0i187hRmGFbvuhWyjAcjtGRhOj0YQ7Jr9UC8QpHwBs1PBY5/w+
dpXFuHnnzqau2Q5ycLaPDqRV04LSbdltfH9YxaVXZF62HnMlQZE91E8K2tRCYHUDQcrE+9lQWbGH
4vqWL+W1XKawPLFtwae0t7HV4QebiPTlJ/xv9qNdUQCVtn4oxb6117J5sPLFc96lZ5vTCBhFNltR
Lm3/E2pUZdPC1dbFHfYOu8QV4S/R99DlM9dLr/BgWSb0N6jDWMv5q1c4dQAhQFJNkMAYpr7aIsz/
GCf3UJBQPy24cMVUjRtGOE159mC7JluhcUedZRZyJKRTIbx0tl2Mn4MCcYb4SlDouJYreYuxt1Ya
tjjcnodQm7+66smheczAjlnlyRTeq38WWbNsNHk9fZFIo8GOyducvWPoCS+lHZs43zSMx8Xd7NNA
cMGyULzIcpBbn4vfTvpzpxGmp9Kcddk44Pq8WBxBpgb9KScVx0+s/ZJtv+8Y3658iY8Yv+E4pdT6
QNUOx7Ceb5x1AE47TG3m3tEFNnEzcS0xnSj9aF8YCgaf4ITI6C/UueLYW8NK7zx4vgyEAax1eqP9
VfEf89fVpXUPQeUEo5CnbDYDGqYqOvneLVaIgYjRk5VWOMHpRtXl4L7NubSicycIh+3mzi31ljin
X0vsQJUYjghUxnqqC6wlKYV2sXyiIn5MXp0I5Y1L3lICPm8SSx14x2w0kVDPGvJv2StGMWxtjNld
CETbbhKjdehox+w4Aqg8vI0ciLVn47hFs8udks5g16pDTsGsHOLLm9TM7lMAkmRjMsFN7WXMj0WW
5D+hDTsfKmb5xSySiR9x2Sztlq2hnY+ZyJ5s5TBOXZeoNLdzsEpMKv3qfMUe5N+DbRZ7Qlp1rkNy
0gp6uaxT1d9Zik0QE6MVzudeMR+zTWxVB0xk8fTTksrGk1cZ0z3Y4zyw2bYL12OvwkfQqEHiYrFA
iy0SE72esjf8O+FTadfE3pr22ufLnkMHRMttFnqwmEy9DbsKv1G1mKP0rtc7l0b5ePXshwie8YNr
iyltZmTMjRiyNtoo2x2p3cuch8QQa8+K4gf3Jp5PB9PxFblID5rLy5dqJwFBCZfwnv4FDZhSWXAN
EQCnLXpipjYFxSsfSRP6y5biaByeQ6SSI7Tf4pUbnwImSfkF82dSF3S/rQtdEQYTS+7KcQ+GWLmE
dZ0MZ04mFFAcXCbNdgAo9cK4+UPVbnhb0hCxHzMHM2bs360uvNmGX0CX61u3imiTKKpHBp2gKdGh
z22EOZq7rNPcM278s4yV3GLHqJP9Qj4unWkx3o0jXM5pcisoe16sPyyfZMdfEs2/1Kq/EfD/39Sq
516r4v8966+P7r8IVte/9U9YLaX11xIkCrGvrFqkrH8kl1zv79BK+B9UG+bRwRVJ+x/BJRcti6Ay
fJ8r/AZCzD/1Kv4S+WWyoWA4YhtK2/8JVnuNVPbNkvfdFcJ7TZoCvgCaQkcpfFzyS/z7/xR0z4u4
wE3S/MJsYb8EbJW7jqvZuUdb3eL9CnGtTaP/j6flf4RSMYn4b18W4i5gNXplrySwEKnuP39ZLI1I
qM30sxcAI3candcciAhmb/5QDgl46gkULT2XlIlM7HppW+joxb2yMJmcLwdRU5NyChy7bI5WeAVn
Dn9BNM1fQE03lOaLPpryHIWZtPcwrPlPVM5YBTuplcn3g9ZceyWhy9v8Su3MFBfi1FquME+SG4A9
ZVyDfPwL9+lCsZQHC0PqdTWFCMp0DjgokTRCC+Vf0NBW8L3ga6dcNYCbOgVW80eVtsx+Rf9gj3IY
vt7wIz5tuKRjzTio33FPj3A28StmOB4bwbEI7jjOKwfiJeuSYCwN9XWIXZ38Tnorm7c91/UOXnlv
f3Kkrn4RkRy6gykGETzFmO9v/Tme85/8K4OFxcTJau0525K1mjVnmo3vVMEziGvz0+IuWaTzIlem
PsXEDScpfBHKzainCJo4UoLOD20hzNPQiCze97aMd/AwsGgVhbaPTCRC1ppk5XrNKSUoD5pyWep6
+ta6LSvDgBKkmjdw60Nu29qyD+/7Wcwtg20xOEeTW0VC3YelPaZCZPh2JPQhuG8CqnnsVErtI7dR
IFq8FFH76Yp5AD85k5HallgKN3O7hu/DlX3LXplb8OyviVHupLpQaZFo3MjOqtjCYd82ZKlb4qFo
JnikGce09VvhhxOsHkXMBa84PTd2ktUdCqtDnoD2LoHdizJsLsIGPzm2lrWzL9R62PuQTewHfQEh
G0lMbGQK+dwOfdcrIk9a4aPos6ag5zKhyh2Dabmekhy7zepz53eLqPrWDCC/W12v0SZpigzOsAyK
b0nVi7/Nbab0EXSL7VjwLqZrPzAL7r2coU3bN6QeXD/X6Ectxa1u1s434lq5i8MhKGo01dA4yDBZ
+WW3xrjYNzLxptciYHYr5+Erl7kQ29AuhzPb8PjDH1xO+gwGXZ+LS4AWZbfzHJEYmLtDS04ahDxN
8IcoG3le1rjKIOkuA2Sjps5azs06D54SQjxfbZKUTzPmZYZRBldliRXyJ7YLDkcr+/uNJaorPLeu
xVMfOLOkF2tWZ2Csecsocaj3VWFLbmaDiQ4QRnK+cGvWm4QAXHaFGjUTkY4eC2HMTAvRaeXroWx6
s7fJroH6TeuWXCzrhWT6pq1nCFDcVGhmKDxTa5zVAUfjodfiBU/b8FjVlD1tSlTy29G00y8TyOC9
z5P11UsyWs+NW+kHyEvlM0DU7m5t4RRvFzEnf6a1T4ApMxL2zk4OCHhDbm988yHB2rQdhdGd05jl
ZeGoMLIYqOTJb8LlJ1jV5sOnLgPfQ6YcROEeJWgTTw1XTGw0pAL91l3SOOHEtBssU1NFDIo/3MRG
+owa3as5kBM7WmqCEdBFoghqvOA6HvtyG8IqitMmCyob37LtlsMfEHXzc022UHyXHvPUTR6t6jah
WkOlHJtctfWCtiPaVXX4ULmjuQTJNY976q6xYP7sSq6rFpiDcr8uS+mQkQtEAAcalIZ9m4shCL7a
iHnLWeYjF/dtQIeVIEGwZliuqauaa9w+IqEsLbVNTmkYLG2wyPhTx6sGPGlp/eSXjAhNBXLsgxj3
inA3oB7HOGCVS4qxCpw6Okb90hH6sFDWTL2HpBuHn6HGmXsIQ8h69R7vSj3XnPfijqUIa4QV4Nxa
OYnf9hiMu60UNO0h4EyOPBZUdvlNqj3k0Y2P3bFjKjh4nnLvah+gEY/8RML2MLRt7HA0XPES0MtL
z9c+dHuiinMS1csxsxSVvmlS9KF/vm5RYG9rj+pFyqkpc9mt1P2xxhVjVdmCnABOzFsqDLyG1gcc
ceELPct+7DHkEA6nxUJ30WFgYgnSZWncdnrJyKa5v6hfac1OiMqrt44aRfaKgiH/LJi9fs7XlpuN
tib7m2LeAbOinc8jeX0br/lSzciOWeGz1wWF/cZql/1Z5VzcqMpu/1R1Fp/Qska1zS3oTsxuYxDL
FVmjq58m08iFtV9tC+EZ8pZz11NFPnLQzXN1tvANfuhWIetZUT1+QjrCF1i1hh94wgKf77J1cHCJ
Y1vEvNmzj+MUDpgKjWKwf7B4iCJd3Km/Y8WywJnUMbbwxSrkCap5Ne/YhFxichNHYQZannfpnIJG
JZDRMc0MURd9jCbDIhpEg8+7bzwGJMHcr78lStqVL6U1rzfVhV9eXIgX3ZEjTj02OtIkTR095YQt
qXJYXNDVLik4BhSgPX4Lz4dQnAxN/pyI0sVIxjNNYRxyOPvEYJiMjNYk2HQxvBb7oSlQ4MKuXlht
iso8BnMcQ9cbldrZhHyD7YCRINpxWFjEwfSY6VIhSa9sG2pR5K7p5PRr9iKWrL5asDg30sdH3aC2
ZNyzCFBaLTXv+6SV4bCj1sNR2wRaAV6gPiIAmsc9U+llpgTdS3L3i2EX+I6K2pqPHFEZhKzfUfSI
X4huRbvRusJaUmHTHMqVv453ILrzTd3VW5tZPLJUTJ3exlgeUgZLMDc0BCn7khSGUb4WJWcQFuRJ
b7ukHMLbdhINu9BQUXbpWixfHHHWkPOadf3aIrSH8FRNeMJrfIwR1vbFJfstIB4hE/qYenzT9uMx
zgtmn25Ss6KHVM/AOa/dAlB8E5plG8+wYQ9rycJE3Q3nH7Oskdj6UtbNSc795O9i34+IgK5gG1Ll
5eUeSH4UnkuSU0dInda0ndwMXbjMsCjYecyKK+aQ22SB5feGKSBxmhowEN3uSzYRPLAKntQpiLLg
iBktoX1vNdXrTMKNxZe+GAwarSO/NN4F+olwZyOJzwXJAAaK9IQgRvsPhLDjx4kpzNFZ6UUhuRCw
fuTjAjEwtII7iS33PWmL+dZXIWt31dTrHY+meQ+coHD3JJRmXGLYEM/xNEX3tgnBswVLXn4PuK4e
5jWw1N4MtfXKTx7S+MB06cVCsaQkZYkClToSczKqbex/9FHfsUUBJAicaODt9KlTRs1QVNYgauX3
pqus97iKxe9FVDhXwdknYjN2In8znBYeMprpb2e51K/8tvRpmK7CehSPjqZcwRn+dCWzYWSIEhmU
tkUPw4WJRuz8BuZ8jyR4yEbJCFsHVmLSqY+rX6gd+FGglzoMq+aYMR+uGCrF86xnatbYxBPg0HVB
u7UtFT03FboXImN4RZ1TP8gTWpvmNeaoElBSyhKDFxvZhCDfCJIdTgpvUomRGe6sa7Cy5sukiaUO
5FmugJIAFRqSyM1MFgDUdFERfXL8CUVwTa4JEFTgB0KU1p/Aza3zOnFgRNlxoreOB/5B0mL0mCgV
n5hs4aCNK0pG06LIMTCb2ZLyNCZMZK7N6KT+SU5DefChmdwxxki+uzb33lvWmimVhRVae7vDDrgl
IsP3H1mL3+2Tuh2dE3e2+gbt5Lr1xArxvu1xiW+ScsWM79csDhvFdKNE4HTaEYvpwil0VP3VT0oS
5MlBQ8HQlxGX380quP7xUQ90V3GgUwftaP3QjVZb7jjJ8AyWSS/uaQutZEpCioj02rE0gc7q7qPZ
Sd7aQU1+ikpIvD9fuvFErK7y91Uuw36PC9v67qIsbykSynV7Q8pHMj3j6614eZpq3vL+FeFzjLW0
w+/KAY9gervikQsJ9GVlySGPlDtwFllNMrgpQ7IahBNG7EqiGh8ahFsshF5OYQXZsTpM6VYl10dw
PflysqZ8a3kJfqBUMhzhckMLyBAtcZEOVtZ+5nFkcC1JPu7Y6b3P+FoPtZmwgsst77f93hUJ51bQ
rBRbcOz5IVwnIxsB5ephwiokSSb3fD91VVZUytp8Ey4M/SenrzOL73iIX5rRiaLtLJro4MuJ2EKz
zhaPxWBjEpMAQsatdNerKTLoBKQGRq5J2gw29x41WutNzhmZMiZ8RgTzWFbJsViwO2hZ0t6R9K0q
WFvH6ep6LjBl8CZGBDApu0pHc12mqIhnNyx8y87PLPZ8vkmyuO2WzZj5ud3m1ptu44WkA6eQHW9U
Pe3ozHD4kOcBUAlnqoBrVkjuYF8x/CoR6ygc3VQzXBIuV26PFXpiRzQRAa805+gSb1Z7wp8eWYV5
k1xFun8Qmf4lLv0tcvEH4WOCdwVk0MWDBILtf0b9///Pf6PuPJYkV7Ik+0XWAmIGsnU4Cw8ekUEy
N5BIBg4DNQD29X38TY1098jIiNRyalFS5CV1uOHaVdWj25/iv6+Z/q8//l/AHH6mf62Zwv+IgNhf
eYoe13PYtf+1ZnJg+fOvKw1esVBS7GH+ZYuiHADsHzSdAPybf+VH/DuuqH+Aif9jzwQKG5o+hBIV
BaBq/w/OGPmIdBHd9AO5usMhbuqASuBxyBxuT2uFpQoxLWiJR9NPvhv8bbj4vUvsKCEXNkQvI7eY
OqV11tTd8IO6o0HjCSkqikL4qmHW2xPQl+Gvf3+r+f9bcyYA6//nI9ROX8Ovqfj19d+fo39+0P96
btgp/u8HR/zzn/+1kRSB8x80BkCOVjyqsSuvv86/nhURwVlScBokMGd4clc607/TCQF77vo8/Nfz
EsCCRCnBskdVPbtJ0E3/c0HYbU7FSzYiZp7PxK8Gr7lUlUuButtcMn9IPXeNYJZ1S9M0CJRdOOJ7
ekpp3hTPgeixJ/fwM4ZmgO7fEwj0Dprl5iju/TzrCCHXUTzjZQi30tIt4xSrXBmtsjSH/jJubHII
vxsr19dRKlkKNhj9vJpLS5V6kz8wQG7Zgvd0AJcxyBlhc1jEJB/RD931vuNeInc2dnL3jBd8G347
40TH3tbIePs1SUOhEneorSHxzy6MSFI2eKduBeekkZOmjBv4lI4CpAKbiMghaSOZkVjxpHFV8mIu
r3SnNfcnZ2+2xq2OuPvsXQ1SowJWOo/FZSxqbsJ0BBW9/jWufjN9wIZOX/jw4r1e6jnM91SIefl9
Oup4+ahGtR3cKMv2Ml9g/ppso+wvD9losoJV3Ru/QvsVx333sJLEHPBOEMJJ6OsJ9Fml4XYZXQuw
B7qVl+PDmszvOvb76XZr8gCmUaqI7m5Y9co7aUVx4pocmc8prvsbVq/uwY6B/KqmAcmiwKgC1NUn
iyIaR8cnNoUOJgfXfTeoifhuMIGibA/Vkm1n/rKmpFrx1QDsqJc8qQyu3HQxkiB+PuiPBbTLfprh
cfISvIIJgNjRYWVDOx4p5KHIqsLVnhIbA2LPMbWdS+Dh4E7FFVH4OuQ8P++kQUX5d6QMOYc/IITP
jJcV4aOoIUVw9oiwTwaf4/qGbfRc8kn7WXw7RLgqfjqzbE7R5LIDBeN4ph6Nuk9P9km2BvGrmZEA
EXVINuzgz4d7VE3xOC+qYFCImoRBnsF+ExjT4qV6shsrVJL/efMjAh52XDWEp4RwjAPITmdd4gh1
hStUHv5Fn56gXc34coRY4t+s9Tx8IERpYBVYPaZdyqH5RiP98sQrAIs3SIjimx1W4CeiG6b1L6yB
bjootm4GR1kIuN3Ty4j/0efjPGAKomUUWumS5oc2HynygCdE9t5fm6TGy+jekZoSh9w2Q3Fvmhoe
C5VQgXPbVvwUtwVBXjI7dISLdZfmY4yGTxlpNHWHBn2yTYbC6PdAU9f21RC+Ozq5Y8/psqkcx3zu
0jfkLan3h28wiKcWRkHDRyfucMfI8Qy5hEm1ZQn/zy5veG/CJsipEKuwcQypfxhDQnRjPVkW8p00
fxal/Y/YFs3ZUzRUmHmuUhasljeNMbq+h7BTv8Yd7Z+phpOyT+M5P2qUcB7O2cPGwi58fGRhI/nk
yaIviTenssV62014ynuST/tlYaN6iNF5GdXTNrOJzUrWkET7/MNM98rZcsc8mGtnF11TfhXdy87N
8BI481LsJjDb2S9gd8MH2by6u410H61ntt9jddyw0VcH+mr9HOUxt+fl6rSD2Cq89G6VRX1voohA
xrLqj95k+m3avOVjq7Z4T7BKOVSdThnREI+pus10zvVwwyPSHFqtANsDVuIOtMqTxXP1ZGrw46ds
HoMsKSnJq3eiWzDplyK6Y4Nb3nvUH0+JKePhnopgwy0Ncx8uto4arX2YG9jRfuNbHogtfAixeLIu
IK5MvsOE92M+Rv1eNlGrT8bze1T6LUwTg5+z30XzECWwnrIHrvFNvSej6R0J5IMSG6Q1VFptvegO
rubsSMwoukdj7CSpesWWItg2kivIFsR1xWuRZYopw/ulN+o9jTi+sU9aM+5Lgkjubu298b4VNGXR
kAW85rs36PLJdoAw92kVUNGn9Opymawnk96JdG1edbCNd+WQrq86jIENjWL1waso9yXvc/nYiix9
b9OmF39tM0XVHtc3m6Wtb7Kg5bzd7CH36N7dE+dNvQTRQmEG0E1BogIfgLbp+9j4gNrkFjs9XUQc
MfAhhhEc7QIl7jlUbIzPXosHdiwK9cPiA+gSfo2FrQNO2/iIY6s/t/na7d024+PzWaxhATJsAJNK
Cj8GCWGGddvxjS9egmkVt9bv2gq1oy0u3KMGlu+pDtekc1L9HCgaKxIwvtPekDp51vRGsYeeFbdj
rgTgPLot+851Z3mDf+eRv2772v4hEKw+c86lfoeD3eFjrmvAaHyZsiqOGtIVlLZRHpd7eIKma8Kn
hG/42FGY5hzStczvs1my4ROBoWjQeOHU7fErkDOM+xrKPFCIaSE7NCCK8CMn/ZNL0vWXmBrevl5V
ZhRLXXWo0Ti0HGpAUfUu5v/ryPO1ik1c77klr/dRIc8BisjWoom/kZYjxISrHmvBEErQqN4Eb6Ed
I6+93uOGtCGn5Gh7CUMFRLHQUUtFmsAHuiIj8juaOeOZdCfgjluL1sLJ51Or4OaTf2ROskeUzPjg
EQlgiSV7EvshsS8XupZrLtE4roDePEF/cDY7kJsmb2oQA8GxVv2ewnAGA8Qn0Hq8492ntXGuBoYx
C5dHZqaN468E9WMn/rayumDmKZWvvkyDnf/ExmcDAOs2sdA71kHu2W+Hok1MXPF3U/EibLlfrqJ+
i6FWr4deOPOYTEtaJrLEenVUfGQPNBwQ/ku6rQ/4Q7X4x4e0qNobSgK51jM+jsuJV+5yQ6G4bqjK
vnI8es3HFNcgReDnkzrkWk+L96UnSj/ddMq6sDHVKn+1aIfZOaMjvdMJV2UDV69Z6nvHiasnGnkh
dfhe263n1vHJVmtEzmcWiZ1KFMljbI6tLD+g2U1s6iVv2re02pxvUGj5rWFojt8c9jRRwma1fcnz
IvqBM1l8L/0i7u5TY9TwmHNUJeSq0ae7pqRPdaJTpTjQTWKe+sXSi+iy6wwRqaqw+MC3mv0kES+D
JJ1m2vrgpWXybhbejJXHCszcZhggjrW9E0D7JBD/m58pvjY3Fu1LpFW/ntYwYyrx2HF+IqA6jtlV
zkSmtaPprz4oz7ErnYX+RrjAUTB5RotlDsGPaDtKKeEPEVu4uz5vuR/dHJbY7UbYjsfFEWvzYsgc
1LuAPsrl1aKy/rZFsX1ubssJ2Zp1Qu1xaRZFUuC2iL4SB89G9AgLY+5269tWTml3GJWNeXyh+cbH
lAxwfSyXIb7jI55AMGFNOg98qZ6t6LyvlXAEwSrDdTipZj1MCZILqqwv5qreqwXTISqU7Ase/JAj
vJA0Kh2iPPJ85twy7C5DQAfsoWqiWN8O4DPw2vrW2gDFGZOPPtHdvCBNl8HybZtl9XsMRzAg4VqL
/TiORsCyySOb0HbSMYIvU/RqPJa/l3aVVbGvHLyh4GBKiHeuRwDpYbNXIkU95rhE4zEa7nWN/45Z
16TjPXqx/gJwGzCD8MdH1HC97Kephmx6Um2ep5dJdXDL6gkUIE+PIqmL+firZ/OKotjMUXsQAYf5
yxrMtn+ubWA5JC3yHylqL+pRNtPKV289YtbVNzqAK0TTixIDiqY54fVesXUOpO0IGkTLz7QVyr2s
see3Sde3wEJnbeK3KY9jKDdu690pRi7/2ssO3yWwQpcHdzE5BZVlH0C0mZYsYml8NX1mmZLVASGz
OG+mjtcLNTfLKfVVF1L9Dpu0Ze9k7Mu0jmvJqspGN33rOmydpEM0X6EzA2eXnPh8HEbdpfQWKx4L
b8FQapAoCwg+JAy2QH3Dfxu4rKu67KGcZ7/4HpB9QDC/9v0dItXl3lPVWRgXGXJrfglbL/rZTDUp
Evbq6SWsm1IiLk0st3krBwWusjL/AaVqEbe8dnEiVNkQjk8RK+E/A1fElrVwOaP+ck+4wZ8dzreO
FdnXio8fX9sQPDdY2oojK7XcoEEtxT3XTmR4fvZppzWLvAz3LhcBOCxFLCF7Ra17u5VN5+/nUYvf
nZfP/iWaM6f6KeuhNb+dLG1mOAsD/HSoBwsTJ+iunyh1G2EKU9+aAUZEgKrEoJZlP8NK9f1uQoel
myaaJH1CIn8XoWUXXXa6AZZWhO/8mR3aXDrOgx3+mX7jbBoNoXFabMBHpXp6M87kpfe1wrt94FQi
CZ2JofHv3Vio7Yjbr+7fcYuNxbdqppUFbymh8hdiVs1waZyg0PtOZ9z5kpaoTH2zZovj3C8rz8Oh
W0fyUE3aM9+RS8o//VKP2UlikvsmW+s4h84VCzrEEJXmwVuD9AfOEM2Yi4g9lbtmpvYQfcdT615o
SI5/FhqV1NsaVKQiyCq5ONGVOeHHzV5mGzrvLrV3b40J5pvGKWz3Llmd7ofAm74TxxTRczm0llBo
pBaeaaxPxFsrOFWpGxGMI85UDCe9uFkE8M6Hj9VGnUTVkc3jGmTVORza6FQgGiGS5OGJspP03l3B
mDoULbwLp2l4KqHWEYCASsqhMxPsKA0j3F6FDQ31+DjVU2BxkB8GNuU0UVHQY089NCFwZQEdQ8B0
RiwU2JXie2bd+TtjaJ7t5is+z+m3DWAPU9CubSHEgJydvStLi0hKApcjCJMUU1qf8BLkG93GStcf
Oc9Ce98plyvFeqWZnuPGMlxgO8NinTbjdqw7QmDTjOyV+BJ2QtqO600jouqXZubfp6ztX1enTR0a
DwnTkKMIHtfF7e9J77VcINYm5EK+YXoMQqdJvyKX7jnG5Wx81MHCjnuOivaitFwf6AFc5+/a37KL
QlMml7CF+W0UjeZ2rkf72/p1GB4mkj4PdSbNaY2zrkxq7Le0NbfsffakqOxLS42lQdQpQBoF8Tq9
VkiA6IQYH8kWtFZ78Fnz8bdV+fCW+qEJLuOgc/idQJUWro9h/BbAE36dcx8UKLxetjI01sC3EAPu
plm22xcFlO6rWKT7DuAyS7LBCnughn066chj0Y6stzDa9h5DmVfahxGWxbSzESm/0SPwx3QZSOa1
GtUjHgKQg16/loZYRb48bsRDT7EZingfFpM48guO0Q3tvv4htuwO7mZvVmlSDBIncoTzCQkKYTEp
ygEVEuppnTjdSMBuzFNRfapS8ME5ESvRfVUw++NhZ4p94lIdpX9a3Muf2aK4c648pZc4kPqlBLay
cCUnvrFnDpzaR+2izhOLrGPv4E2Oc7GUMQMLW5vulxsgpH5OwgTBvpyjQN6JrO6uV1XvvuLWur7w
RlM/iGY6N9EGzgZ5smg+21hH22VwhyLxABQ9R56EO0tpZvWKxtKD0NtWjZIKYQvEcrHMt2pLsadm
C86JmzRs9aeVoep3RAvTpwzgabgr4GeiMvMiYULmjX+2sYne1pgv12Fc5FbfVnk4GehMoYAQ5wnz
pVbl3/sB/D5X9/6DLBbzy0rZ1XgLgxx+UJwRDzLZBxhJgKyzR5Y+wa6/3mXGVedp0BrO3QrJplm8
YV+E2Ypqi9V7fGAkDo/XwmT3pIPM4i8Ks+ZYpA3ut17JdXimS2Dp93YeRIFS2fLkuJNYEFO2Pl94
N/eBmllvt9NjPrNNmAM8w6+FG3eJyyPmf2X5RMjXFLgbVKnC8OK2W/Tq45868G0pT57KqhuZhemz
ElH0RJNuhmlfz01wRvGt9pNy40ussPKwOPD0cd109YZBpjk3zUy002Zceo+YGP2N9zIYQ8Dltfs+
BeHi3XYja2AOC6lxbPjLdDNzVFHIiXoFFrEr44hfaojTE+/K+JUyeDFcUakgSaq5ts8UlJc/RKo4
b6/rhnuSAVz+Y/IxWHamuOQfDoQ5iwrTw66n3Og7I1ULbCqI298dL7N93c6oTMYbuK0LMVxy6a0C
UxtbSCaHWKeXvnVCL2Gd6N4j2ht16JXuQCZIt26Ht3Cqu/mRYOVq/0IdXJ8i3krbQ2k3tmFBy3pu
oSnigRxUbj6w43Rb0uULUFxsJv1hUBTplHvbUEt6yAfOqIew9HHV42mq77sJl9SbnxcSO5e/zkDF
OKSCjZF43KKkK0TAzhdwCnmNxvmBhhhhDBnw3x1zObqwXeqq8uJnC1CgBC6APPKkOzlN+2ZLJ8pq
uOQS0crV+1ZgHvM9F7PeoIwDYg1ScJsQsW3vgqZDx3SXGU4aW8rfJVsW0Loh99/jMluAmLqM4zuG
/O4ceDhXjwVb6ke+yttbg3j/QtqJTcBQUFvDnZyKW9BfW310QfmdtjbKJau4qsBfKAy1hRScf65h
UN1VxXw9BYORHIi78YAcFixs0bnr0M1BSvswpYlIL/x80GQ/+wwj/c6IaHryvW16y2s64zHrRbK6
ieiuihMomsW3JjcD8ecNhNh+sO627oehCcxdkQOZB6ni/KjHqpBA0MHtAG7czPK2udH8w3QRDn2N
DQfMP4RdsA4MqyhGOJJWMJWYM+e3fJs4M/H2Q+4m+QtCPZB4OzUhmO3Ecdrq57SCR46EnYfVs6xj
1m8iizm817iPvsqcdctO43/JOAXq7tGruuXUBF37w5LMvhNBs+3LXMwHMt0+rrU8Zr9kAqyI7EDU
ucjdlQAbu/CrIy2sfs994x1ZpuWEPIlyRP4k7lqsyGfTzuomGFwYGjp2flTDYu74c3WPuU8lp8nh
fJS69cJTm7tiPgWbUH+oBQWPVZtpIxIYdCfsmdmfAjzHW9VTMXEP+XClC2bZ0o+yqdvnrBXlOZ2m
lst1DJ/WHX06ODOPijiyQ/Sf7PS4hHCORMFCwa+Rw6/e4+iXX1v5s6/EeINvAT9DEDJs46sm1Vtt
5XvR02gBQmoxU3l0A6t/eCzj+RqF2n0eUmq9kaCtlpfCj6A+Ve0cgjJsCzfaN1M5nqfIuP0+xmRG
/0UeQ0SbvA64fi0NqdGUSKy/r5HheflrvTHbuzKPb9PNDz7aIBUyWaVdWP15pbibS78P/7BoBEmV
4nsGBO45qaHGcWb1PHCa7XK9xKdlZeb1xdo9ZLBd5Y51bLYc+w3qKXFk3yIdyKBHaqHv7S6Yg+zZ
EEGkxiGgYfSAdzEAXZJNHuv2yKtp+5nnzxSG1zeMcQE4dZkjRKhhiYK9cjdvfpI5lqvIMPStie1k
w3atzoviybiQjumTmYcHic1Q7YZxy52/nHvpJzamQF+CsAQqWvbeExt2PgK/Eech03CePQrd8bSk
0ruogtjJd3Df0dcMofc+rXV4UHQNfgKqqQhqxRETqhUmOrt+s5DoZvBsjhiLWFtit13aMwcNKT8Q
/SDXiCBinQN6/xjYqH6u13xrL6KPGrkrgi768vl6u4dakUdDmnLWfdGl1REkV7RHaMJh2o1CAkkv
WvxOduqDdVdVVcS7BfRElOhtgU0FFypaXydg66eGdtwLMbvxy1pI43xL/ZmwTCCifZwL/6xiGGmk
wUVBKDu90qPrefyRky3U/XIg4JgdzegNLvlH8NXY3cFHcYZvxy7yxZ/Z31in4I5hq1UMLGW4ZlPf
BDMIwgDz/vYzYsgBgTgKdr2iWx9dU8tfGSV3Z9uL+YVzZd1Dv2zSY2pEeqc8UdaHEPEmP41lT1LR
tiwKDooccVLVW1e+2KUtw4PxIUIf+8FhTWDrtUzWyKnfBlJ4+2b0479OOTkvmVb6o85sfixLE3cf
xeQadlaNaKoD1hj1PEbC0xwgrvN3kMF2z+rc1xffYGLledymldOwlvrcxxlOKS46tkvijc0boIYY
t7+iJ/Ap7HLCd/UWj+ttPpo8v2GWmR79WHjRt9bz/R6Xc4eVJeN/Cp4IrMSwyyM/Om1F2HO112q5
naTCz5dFsHxOUQbtvJQ4p3frDL1gPyC7kFGecDqdpogvC4dwitwVkL47OmaO/O95vPbhAU8rjtCS
TFO3167wJQwut3T3bDyhnyWsKoLboXAaHGBhPNaYPTGdMGJuHXUGCzPyr9QCsn6oBwMVRXah7xAV
EbQkw5TucAQtVf4Ryx6MN1SB+dXvSgOUBATtngslt65CCs3zjc0+IXNVvuZVvrj7HlclM28ZmX2A
w+DAnXCC/6DYydl91GjFTlr4pfJ241ynlNes2GMImlIUVhicumx3EzjNAKr49r9acmHkxPj1oZmZ
dgBlPomMJ7nyfsbwEcrdkPfhJz92fskrv7tZI3avaEvzl/Um78OJx+1bVF5lKonnfiKzkE0zHkvf
SiYkUnSX8lr4+E7AbRF3Udjm/bOSGaonCUQvQKgL9DdRdcEzUEfTXqpSNu3e2jEky9sT/WKG1N1z
CzcshLbvjSDjAIxe/RRdOH9Px9TTP2Q22uaPHVcLfzQMuf5Ll2YB8IxdVT/78RKRnM7B4fLWr6bl
99DGMEptOktAujS/B8mKgoeaqZA6ko1Kj1/sqViXMbAsX93kY5LW/HXuXBkCVMITlz9sBJRJrCEz
cIPOZ97w/ti6YEI3VX8Pxj748qaNy1kMBuRMHGb4qTc0lJ0s52680lYqW94MrMmzG+7h/mUuvblI
VOAhcrTeUO7JSYT3dQB6+BohVXimIgP6ENyJe8IXnOXfeNGEA1ueIKwTfpNXQgtbjfkN50FqL0Bl
mxPp6zWAvdDFyJSlp0Ce+HbqzL3nFUF847JhHI9RBXCOBY0r3orK4ym1mZn/4s+23gWsss4vfKjy
FrEBi2LfwObe45yykii7atxva2D0ell031/fypv+nqLMsyf9Z+F+/Z1aTADejPlzWebltQWEfMCz
sX0SbOFitNGMlF8o8vHNzdoXC5A/vAg3QS+2ALWOPQXU8qX6yXJdHMAIeCu5+s6Tp2DW1T11OyDL
CEgt+2oG6MenwF1+YGl7K+oY8lBQC2IcOd/qKFTm7NW9PMwOmeaCqRPoIRbw17Trw/Eb/lnAynPd
FuJ+EO5S37iBWBO1wmFdate5RZHtPrapCvn2rmaLtz3Fve69uwzuSyUDWowArZTMwdumgj0GsxHY
qKQa0Vnb+m1aKVixRO1Tta9Rhwh/4BP6XHXV3zKKI5ytktBJzbgb1G9etNkvZ84t3x8cC++89yDI
xygUTXG3aulY98xw4ywOaWB20Z9Z3eTFsan9Pni03K642cOWxBenwWO/clMNsVGHjH7nNGOnA/om
hnX7Yxytr7Y9clFXUNS3NvOBOaKMCZWldCtmd83sRbCh5dAZKHnWxQgYn0odxMTFQrO0eyWqcZI/
yYgJH58xmaX7iW2neXZy3hN2n81jk92slS7ykG3l1NmLHFxJRp6ckZpvc1NPkT7ozJVee5PzzVw+
K1Vk3pPWJoSSWqRbjQmAsAIeDr4ZQZuQLHPEg+dxswZ3AqH+tGkFzbopgFafrOv0LLzRaeLv3jjH
eoJ6wi2qwMLvdMsVRjHiYCkofEDGZTF9XOTcYcEp12F87RFg8JPz1czLb/hZMzxeJMLZ2V/o0hPV
mmil5LTtMRZqstrG1oWgbWJg3oNuw1KaZMA1M3RWm2DCe2hLHPM/W54apvxttfpQMCJQ8IEqzS6J
x0UqWldSpgUEJsQyrgjssPunBjTy+kSqomz6pO/rNANRgi0n3K/SkRTjkMnPStoJO9ZsZ8HdVe9c
sjlzdaLG0GVIhu/DGi5qtmk+A9Dn9z5LUxW3laf7/JGTY2KeRtpFDmymqnQ7HGyjxgfMX+Oo4OW7
Pe57b1nqkchdOy26upDR7gDxFsVkwj9ahkP4Ru7Iz+64yPYN0fIgB6lZXil2BStse9unc83r0Ukj
d+L7x375XYsSRmc0+nV7QOzncGsV1pGbrs/c6oFFmr8e42lYFtAN0ZSedJ3G8R+44lQxEOLiMq3P
hKi0v5eb2mKV0JVytQNp8MBqobgGTPwlWDEc45FfBDtBZOIsZpDIyXpvXOXqsvTPeVjk4y0GsomC
rIBLMaMz/pHi91CijV2H9XYE/GKjtPHUqV6dXC24+7rMta8x+Bh1wkqDFs+kNEnnlLONoU0SRj1Q
5ww4hmp3ocXtkmgovLD7IjnRESX6vKQ4D/tWeIN6MelzGGfrdpoC7fiHoapNlQAaqVhHka3fopMz
4CxOT5wNizOeB4cv0X4UPXJwXW1i+YMEA4H5SFpa0P4SUeF7A/7MGSGHFqvzt4xSwW6bb0X3s88E
wspfVfQTCjCYWYmIxbBsY9yxJDVLkPrE5XgTOYo3qADcLQbxZ1h7imIiYhHVqcZfMhxFvjkLK2FW
wYhy7PV2XbbV84NfK37HuTfk68VEWwD6Bhc+oXcLiPUp9uOW1ygkLqG6ZOyWUr/2Yanjv2IMiu2c
D52j7+qiYUJVKbEBFOMi96CYNA5iV8A2y4V9OQoPKVVROzc2QBZoL6Lg8uCxXB4r4LyeN+96eJfz
vdGy/eZ4XJaBdrhx/bNcnUkft2mLFOQD9u41u6QdNpvM1Td2xYnwbYZsAWe1Au1QErDqhXc0PULB
YQ5BmJyA0HTxAW/YnH3qmiHoRuZiFT+uGkFwM/LCDr9zPHaEB5e6q95TQZbmYezJgjW0VLgZBW11
l9nbmJJBzOAeYNXuOBecdbwtZrg918tE5JE9y4pOH1Ivyu0xHjNH7uuhptaI4EW+fkXBmHnfYd4M
6o5FFMPzLnZ4BbxSUCDqU8vlQawn1+1GS+THjqWtObFChGRUwThGRXXw+9QUEMxOF7DMb5p6wEzg
AKk6hhaDfX+YGXvjC7scPd1Y5mP7CeXJlZdepLNw8FINfbzvzNatN/h0vP7ezFJFf/n3jYuWIxc9
PURYr/vmhtUIl7NVX8NS5AZ5Irn6pFF5s5RNK45wm9b0iDmxql8cDU+HkjxuCZyJgr4WrlT0Sw9g
sBf8223KX81Di3wVfwQ0T2zABwID+nkJM7+5jFgX0pPnclY/rQH/5Rw6DhjYXemMEEp3stcRM1ac
4yB4Iv/q94mVQzaw1Nm8Ib0Jlkw3xxpIQfPatV3rv3B+YKo4obPb5oWi1rzeAwKZOM7Humm2u0xE
xmH2NkWzJS7B4Pld1pPQf0yTO9mfoOvn6oUTWaNEdXJM9wNnjXc3iKmXRxaV1fTOFSzKzjZjw/QV
EmAO1bHy2E098pAv/RvE4Zj41LZIEs4U40zyrnYXUluMmOhnW2AL9woBCrfmcys0KupGQCuzF0ua
QR3l5FXuXxmuHckfZ4qeFUpA0KGxPIaZ8UYsJqXiN/lYbk0qx4SZFRDETROaeT0G0+TAY2cd2Jsv
07mkNbjNqznleZrdjhIxtW1Ao1iD5KbHwQXE6HGzEZ8THJSI7+8v+D/WmEcz67X+5UFmNh5rqEJP
QVKTR9b+nRtVCsoecJsuKfp+JqZFa86yc4FQAZQ12YwW5bmVK4gBNHJ6kXltO++0XOX5V6/SUXfO
Z96keHFAAnj5rqWnq/weGJt2NK6BfL0C8r2cBiz6eNB51itDo/fvM+XO8oFbVFP3eGUwbjxpfH2E
9EFkR9UZ+wno2YZ3ePaZet62UKA3NVuGpG/GgGGVsFO0Hkc584sCE/aeS1gctCERokdjgbmYrOTj
3pR0aVoaqBL9nS/58B0ilXxuRB5QBZCL6W7uO8A+iph6m7SDA65RQNLBsAt8gDY8EQMJOqWRimi9
iRqfq3bDBnA6gDFz9BXobfKX1PMHkJR0qzR/JsPa7xEvl7d8h0fsxbx/+kxSp0LV1kDpp02D5oRl
cuahtRWcKa60jtzuSN7LB4JuxXFI+w2EB6kxBI4Kw5zjptQbjaIQbIZdOTy1Yxqf06hHQx+mPj9b
mgofVnxhNBO7ExiDXuj9RFYXuE652BdZZvIxJ9RtkWL68vtQlcGpMH5wUf4VTLfGg3/jKkHBXCD5
4WRWOScI7b93cxzuC4DEX4yb8oTF3r11+TQSx3RqS2ApxMdZI/oFrZJQNVW9F5Y8UIK/2H9q6XV4
zHMhwG3b2Yl3okrJszA8PMC9afceGIX7eMschGN20Dc6Ms2rc02kB2sbvnhwfiiLiunKZVVL5yyy
BAY/Toj3lpvxISTC+BliI07gVbWnsOkonu2pplzSZbwISoIn7GxD98qlCQIgl4scUTZu07vG7UWc
dF4XJiwc609odcjKYbv+dcIs2B6RdoBb26GW55ya+N/juJA3VDzj19My937V0g5bAn8jO/XBNg1H
/nnMnWDy+Fao4iGa/fIHdAScLRCJ1RuGWXwZcgv+k6Pz2G5b2YLoF2EtpEYDU2ZSpLJsSxMsW75G
Dt0IDfTXv803vcEWKYTTdap2MR3MU3DWURsDbs3Tq0+gnvoD+ogY+O799Y4mIsbztcds2U1YaNKR
ZPSEfW+X91Rx0ePin8r/e3OR1aEjrAsFOLwU3Mdg4dhJRjuVz7lfsEbrKqPfXVpSEEiszm9BtRif
XBgXYqYBuZOzbyhsx00ClZ8CRJai0vYbYK00IsZa210C8OIxgjK3ZffWkJmm8NBrR6w4vFR8Lg21
gPOj7nGL0ScOTy05o2O1xhnbNnlvYhrQE9kKI3WXIJRpEQqqgpP6gh2eztEQ3y2iyZHC1vATKas6
BENJkwJtdwe2ZIiFU+ihEwCXPi94Mp5WyNKXNcmZ1ss5suiTuFjHq2+5TTncNW+1w9IexSC2YieV
qB9Ac3HaBVO2yXOOjFsg5WQ8o7zB4xVVE0QOW7GchcC0YCQA0GUPqY9utIVIMezZFIr2EUUyeDB+
yJaiWlW8c/w+dnYc5usdbsLgXNCZcZrdiriyQpw9pzx7ztMI30naajznClWybhs6AfiHvzDPtm/F
xOE0tmGwm0dUYc4McX6iz8o8KVMV1zTOk5trKazdst+sHr3ZoEG7USRf8ybBUhYIJzx1c+dcUrmE
f+j1gX1GKEv24Xn1uxKkCQaHjy516ne3GrsPUNjJxV+0v68Hj8UoINLsxNTKViOdc0Hee4p/yNow
ZFpQctno2WuPdHKlZG/oWN943tUUeX8rsLP8ihWI+b1uKmAwTRQTzSHgEJ/CMYG1kYMZuBAf4C70
pqZ50rRlXcn89BANudwJYnv5VWNnKai+gs66zPE0XUIcL1sGv4ImOr2MjxUbvV8tGPr9IgVwUjSf
g14hwu6IXlKiPY/tJ9dz9VCkdD5tS6aNvXagrvR1KilqHcvoceTlhLeTPSdvCXZSpygmq4EwOqbv
SNH2OnFC/zXShHdhq30vMI6Z6IIOdTAj4UcraD0/J31siWIHYjsg0x5EcM9DM6Jek9pCfbc1lfOF
x+D8PNC1oYkQqPKtk7F5psaJU0hKNvTg8cz5b8XL2u99y9lKYZX7zfxF30kLUn7XwSd5bQl2nGAB
cbjdNPSUbK1aip8l79lPEFwF7KnK6ZmbQOyBcU4Mh2rSz8VuNuPMKj8S371O07e81yFaCYMLSsug
6IkI2HpQk9oP9CQghYTtTrLbeubgZDgPiOZjwCv8EPRB8j7F/ijOA1rWcZLWdE8Wm4u3MUm4fGRp
6z5mxFxYUPTJi4eGdHbJ7p47Fgn9BuU+9g5r6sL5RW/+DwOmEM/LMoxvKJCDc8gKiiR2E7Or4R7N
kC/tCrp3lw71DBWraQke2/mcR8K58P4v9bsumyCBI+mq7lwOGHX3vSRCKfFh+puuXugZXIo852+d
BWQK1nnRY+2HQ4Bvyxv+zGHifdwdETHBGEuTZpo3+yKr2uZIKUS+HjM/de2vZuxliSa58P+f+OLr
YId+Fk5/syWn7S+vC/aAbPZx+7iLTzKklFSJjite6b0TJvVg2HfQdsalnwxl+wTicjYIlElZvaQu
u4f7Cd9LiV8LAJ2wJt0sCR543Rl6aCkgx2iQrhPYEmCbPpYR9OJi54JdwYbcWGKy/rZLsL8zMS4j
mlmwiuIKDynHisCe0LAw5r/+iZG8YVqpJjU9MIEl6aafouBZLECIXwC6hi6o2FjHZwCZecgBkmfh
hbfgsl3EhAMklcQIdiqLE6Ynxyz4lyG3AD3KhK5/5I6X5hjrsM8f4LeBf63GCRKR5PyHF5Fk6WdY
SA6KcReIg1MW/fgXdivdEEmrxgvPLue3y6ihdquY+PROx/ADLBn4fq14iGzA9lUTJs5slYewDGV+
Sql2IqDfFFCL74ERW7pj+NmPSqmfcV7gaCA5C5Uh146POOrELGR5TzECS0Ta4mHCn1lu0jK8Ow8X
P1XqgQaCQb7nIV/DkdKvRP1r5rlysA7w/TOrKh77p2QclPxCqzUHxAxMr42USc6rpKeZcVhrDLeJ
YUu7G7NWHDI8vuqbTE0/8rZeI++1B9lYXFm+TC0qwzJIb9dQNddRlJ0Tatq700jSbStgSYkzKqR+
51Dq54Q+qvbiJRRJ4U0HB/CcL9SgeZueVj8sVYr3/4+xbGSw61eSCt/C08iVlWz4hVg26CsKWhZS
WqX9Ijkxgzg9E9TAE2rnmg5i8wbSMSWVjkSPbMlXkDsf+n21BCZ9YjvqHMSoK/gWGcWxg+s2vzM7
c2a1BRoKTHCRAv5e2lc5twu1M2UdbU3VDskp94ruME1utVwdxFfimTm1S3vCZoP5ToSAUZTSk/xA
vUcpX1LsN/9hQDblORobRRdEzQv6Ho8jfNFl2XczhAMfzlbIeIsbnUIRlf+VAIIuLNei6DQm7nrF
/fufO8iYB1Upi6D9BJhFhg75SzTmEOFTJfscWsnPDHCi58GnIDY8YrHqcsLW9L98KxuC7ZocOdDw
aUo2s7gI12Y4BWueRmAWO+HgP+dIl7inKeQou43INriHpglTBxuMPy+cg4lQYc2q4qQunlvDvvnY
JHZsfjljv7KFUzqx1WGm9HL9Klw3lJuKsZ0m0cafSWvBVuK6k934n5WJGjZ+04JH5gGCIQftnHJM
cS8eT+ZgQosBQTRw2tO6/e5B5y8P+KIl+Y4kG4XzQdYj8RuGGTMnf3uWj/bWVyDeN9oUeFhWLGDV
LW9zWDdAGqsSydKOQ3d0Q1SYvcu/hvqZDXXCHhrn/XIqNMimcbsOov2jgGAm48XAR87TnYn8ZrgI
p7lzY4fS7STVvBSJhQ3tmNk6retDJB04ysCo9WT9nUpRvjGnmLpdHvOBtFa3ZUEYKomFZwxDAjzo
4C3YKg83MEonrWFRYdef0TD0w1swZXW5j4gocxkzvURFz94Dtsi5qsbw2/JNgenHcZote6FiR3+2
GtvBRlhW9BrLf4CpSct4xbiUy6DXB1BX7bjPZ2C13BJNuLZPXhca/trJh3V3G6d+cV7cLi+j8AOx
qgQLEus8ORYh4jonpHDUuKNX0WkFfplA2TXDpTymu5oEafNvrHLP//ZA/3B+bhWGX3cW7FXws7+A
fcmCCwdfT2x9ibDzAnYVP2rnB655oOW88d40YviyD3G+Tps0rcKzqLBAbdzurk8ps7gHTyOQ4o6H
UMtTqe/ODpmrB55J2Tae2U1d8OnjIuyz+btiq7ir8CIFO5+BiUyTKS8yT4170Ekbgv+WVIZia59/
637kGbQfaHYDKZ9PxksOSxgOvERJpdEKvEYrVcp9nwuH2vkJ1+xUOtFfW3bEcazQ5Zd0wF/PxlIX
7AeNhD8dIWRwkUJl3dQ6j+5JVVAq4DZi+BulmQ59PcIHpY7OuHsRTuNN18QeeSh01BCBwL74veje
VqyxKadJvTxGZEd/jQOrgV3nU244TxlJXha1vXkKaIXvaAGNPOxPOGCnM34LS21dQKgEL26dExTj
NYlEjEIAkbdJuvKo4Fjzjyo7njWoj6cqGTiEjXQzP6PuRx01OunMle+a4kWIBPiMIFd+8xWeFA7R
rE0DVqLzFvFvcJ/aiUXqffWJYx2srfPaw3oh7FprOpnw5PmbrI7BpCcE89xzkHd+vG8IxqhDG7Gf
38o0B0Yr/eJn4NHaZJIp9jjDUPOzrzGbO4+RrQHCT7jY9mGRdu4OeAzPDIXiui2gtEAhj4esP7Sh
l083eqw5xRF1Gyx2hYpVFEEiikIQVvvkc8md/l3mTUyZFOkcnoMqHey5CcTsHXmZmN9rR9aADA4u
nb6e8w8/WSHfAz+lpQ7DSaMfZhxcBEFtslPVXMy7vl7CM2JvkB/SYW23gZPfobWswX9EBvgv4eJp
/S8XJHYflEzmVzA3YjhLYed3z0QSkcWZyqPoU2rJ3ITz5KGRY3gaitJfOD57Tfg0oKQ8t1WhLio0
SjwqOeoLraTc9zlTNT0GC43YdXI24xCdBQC0bwlyBX0iRx4Pw6p/5nTMrwv8ydRQt0my41tOWXkC
oSFP3Co5jRK5YQAbEN0uBaWV6uwRCyGoWWmb3HqNSfCk4LHlBzeg3RLTmcOe1MHZil0mNSzWQXyJ
o1Q0CLoFcyovzVn9N2YLR1vO8BHKnzWWavaCZiV0ee5mMLGfSc7a5s2j13repfOA4EHr0o38Rs7a
mPe0z6GBftJ+lIXZQbFj1TtmPVPTXPnl3hdYCFALkuncUXQCAZ1x4E0nJapOoFL0L7iwjJd9o5jc
fTeBvDikjNcELTdzEUQ0p5bE+Oi1b0FQZe5KD4szPad0ih5sRUvWOqd6b8IZ39E0ri8N4cetA66B
kMesx8cVftdl5LZTnDjhUu+8GWQyQLIWOnMg1WEVfvOkuOZAbvXeLvbdorro2k93Hr5eB5+/g3eT
rkHWWKzKg4+JBxPgwFGGxzx2sDcVxQyNclHZhAIc1LiKEHo696zjsQR97agEW8GU9kfL+uviYM1h
9p4IAB9ww2BwthRi3PwCYsu2IZJIdImaLLo4XDpONv4UifVUYBAnb22mmCnDp70d+u9yGl3jHaqg
QifLvdT5S1A8P4L8zb+ExpO7oeg1OPvTgCGmBUQoNz5qIhpLkH6F5Ip+AOWZnK3GNXUhYdYdcjFB
mAfDVX6Orhe8CV8UFocAW4ofyrl306nQCw4t2yJOhhSpjhuuDrAAosjrv840Rc8qtU59aogAu9s2
gKzs95X5bhS5wZDQ40u79tWuwc3cQpJc8DX0TgMwnQ3tWbHMfaZuVT+PY1CnrwVb0ad+Yv+CnSHi
LFVhOELIbymM8echg+LN8a/bFB72WfovOAAaEDDfNICuKY2uXXplm8Bd1raBDDiEZBFhbCSu01ji
Wms2I7bTp6npxpLQO1YIh/5k6v8mUO+5ctvyNKVutPfYCTH8TP6OZfKCXIY5unRl+hYKjwPwSDQL
IxidG/+MHkbKLHO0fviPGQ9Vwit0dk6EDHMVrBSK4Bt4WwF3ldQnje5RD6CdeWx2dBFrghbfsWOJ
g7lzvFWeGp7gshfRPut4bGxV6bSoIIwcNxLGvd6hYKaPoKP0D6NcPmA0ipwvKIWYH9coXH7LvKHH
WmxNVM2vHHrz+CZHenuaTgfX2NdLeaFcpkkOqmN3DwCyJ53kwkZTP1mTlAyobOn0eQn00h4IDtGl
RyyDpvYdtlXMCiQC3FvK9aFOOA+m3/gI6odBruKeB4G8lttEyJ2fzt0MirSQ6ARl+IjXg6blPFSo
adnSDSczlrS5BIAwN8jm65l/HTwGtNUAaWgRAS8SAdq7UbfiP5rEyy9OMDQnOFv9L86u7XhdVbKs
Z9PPEPWx5KKN08saGtJaUmWo5PAdLuP9sArBjaxXN7gzhcQLTE8RuNW/Ymg5XfSL0P8sDlUKiuFT
EXqFlMz7yaln/5J6jBXvRo4ug0KYZCATmz6lv48buL00s8ILgXWyPNWxrp6dsAuzY9Pc05bGM8So
PJJ16mPIV1u4FEY3Ee6yZvVE/5fQlKIjnEXplhgmlslhcKlTr7Gs1ns83Ewjrj+P6kiCjYYbkAMV
w2AzDSf2dwmZGmAhO97a5onhVetfZEZInmNQo903ZnaKTzacs4tdneULvP+K/OI2uISS9Fe9kvh5
uYvI5hdlHYAQoXAG3XZK/eqzXNEv6Hco7IeHo4Yrmh0v7sWU89ijnzdgICviDJjkoqA46Ub6MYy+
cX7gI0Jf4ISg/wGUTj986w3oyQrHX1kXfsiix4NJgAmzsmDB/FEeJTuRtAYt0GfkNLDOZMQQ8RfN
d3waeqn95OFYsMPhVB5krCZIz7JwZ+MJuZ7E9DGB2ZPvgnbGfBdbF9rEQG/uEO5ABKfJ0fqF/uNH
U/9CwQvtn2sdIjpyKbD5rzGZvlSxF71SzwdBCxvubmxXD6bV3O95vpS71Y/x6lKCEi/vYsaOIWw5
HvHSJeo1hmKZP+Qyz/tjwAugRHWl+uJsBAiPfbaS+d2xXvKvQ8OWyiEbc+6CHNpqKKnU7Kxhe5Mg
/wYDHwy6xPSUYrW7wMavvx0QMr90DoiAl9acElSOcdk0ZI0O7uzeH5s5LAcOHGHHxqegEHYQQ3Ra
ypBWFZIXw9Y4vm6oI7PESUDAkI8Z3GLC9zvx3XXEJVb+XO57wYfuWC/spmyK6WNI40X+v1YT5x3Z
eSamI36N9bdMB3PSagYqwDgL3ya856AAnpr/uBFbeoWibHzkWOkHFNaHFNLgi/xrvEVwPSG0bjRs
3KPt5vGGo4XlLi0Mdk8ioH8C9umcBZjNo1roOmIw7hD4Mp/l5Z7vxXkbR0FmOre4VcuYjT/Sztjt
5zHie605Cexd0gm/3Ix789/q9oP75axYJv3RYvT21oKpnFxys5vlrJ4IHcXnwXMRkSqwt5yiMlew
6MoAk1W1XdBsWrMd8XK/ac40p0HlM6eZnC7UAkUYM79YMYX2WjvOqZYec4US5PUPMDBpcbEKTZx4
dcRvVgyxYHyqLFcZ/5h0y2D4+uqkoaW3HW70uFdXfEMEzOqUXgF4JgSKQecSTlMZURMZj82F42a4
JxIS/4VMSCJVD2GwxYWj070ZqNuqAG4kpAAHg4GTpMG7aETQ/yj7PGSlFEuzqVBW6pOQPUHcKh9q
ngsxQXmWxW2ky42kjfRAYQQAAY418GklC4D63dOjiFmo8ttjFc+W4TQHEry2J1sPLO0Y5MmpQUru
9jV4Fqwvkq06Wdg5SpSHndvk5IN8SCosmylpP/aOcr1ncqbTfKN5M35q8opzb2wQ+Z9dOeDgxyQZ
4mpgr3b0nKxA7OM372xi4qsK/se40F5a2ieQvQN/RESQh0D1z4Vl2TtzJmbGMMyj5gFbc2Gu7rRS
0VuZyS+PTT/G0MFj4QxXCMGJd9XWjUK2ldRm4uIH7ykQb35iVi2/lqSae7yFMeZY3kX9h3Y4R7m8
uyEEWnx5w9HQ9gH5wBNHMrKIj4INKdnXfsGY6JcP1ZRWn4Wp5d8gDqOXOkuEf7NeY4oHzgMYGXm7
L80uR0tAeEV7fmxhzXzHQV08Dfw6X7Cwj4S8ZV3G7MR8SL/baAq99Az6xQ9eJF7kYB/4o4bPgCYO
M7glxLCNDJ4XlhfU5ViXExloWkZvX25YN8w4DDNG00VTs4Q6sxxS/sD/6gZ+DVtzJ8n2MismzgLa
I8pY5mMSH9aCiY/UCxaTH3LBrn6MUwwve6olk/M6lfExCPP+qZtUMfHVABfZ8dPQvB1izjsPrVn1
1qx2+mkq2/+LYkWtdb1GRJnbiAltI6sJgj3lk/V2uZdRb+njyq53WPP8uGSW4qE06HCcyk6zUY5z
iZCdpljYbzbO6hdH9rW8OTbAySK4aOXRMflw8S3FZ93qRZc6iNNvoM7z/SkcDfJBdFjWbjCvGrtb
XVfJHfbdmma/enSf6qLVO1aW6UvXLcN7haV4oGwdy9cDuOEshphkQ1Z0FVa/yGryUtukoT5tY6sG
3SxD0zZf08QXVN+DnCkWd0FJ1YktvHnKgLhOJIEa+rgB3Z4EHd23bvHpuGOh7f9iWR/jq66YHED0
0nyCAUONrw4n+nDLqT+Oz2sp7Imt1koKTs3h2xpOafKEOYITXd8R870l5C8sUr8T7JqZPAJsSXbh
voez7mIcFwam42Oq2jpp7EeftbcE5btuhxZKIhx3+qkL5Dvm447Py7bcgwW6pVDHeyfNw4MBi4Pv
P3hTEj9WKc3lQzHQ5KnRVvhxYeO9YfFPphfc+ZJDOihkflBUPDYV8M/USxIKqx7Ii1ZzyBmHcAC/
FV39cxntwo+g6R1griyRTLIZZzd+MCaD79PlHY4KIvkAMJWIU46IBQCGv144DwcZ1664OYpq+pks
1CDICEyNZY21QSOiTnUDScrHbpUEbrFRclpv3ChqL8QAo6hekl3tJ9jfC3eajtZBUdw0KoQiRD1d
lR5wa4hLuTKP0+kbXRuCHYQqaBR/Ibfb4y/wGBIizp23OvWj3yYuVRsyL5BTefYdQiUngFEkBkAf
EATuNhO2/powJYz8+VbJpPX3khyU3s3o7CAfvNUU14kTRH5sghHJu5yRvzZdFRTzMegc8sDlqOS1
0p1rvojJiOBDkb/6rQQ/aK5p7KY3gocgIegBwpoy3v2FI6M9bndqQ9FxXXsO0Ys2q0cz9sWLaHuk
ZjOkdjPIsFcC2gnZc7TLKr6mxUTeKRslB268Tmw48iHiveGW7bT+XeOqf9MsuGBpstPATEgNYYVw
v7ZVJf/VY9uVP1lAuNkJZ0PZ/H/xjVdERQtEfk+U+hDTSEjHuegpjh5A7Mas16U6h0wUbKT9fmjs
QWPo4tYPSbbErmmSBw7BduazxvZ3xFH22k2F/kknw1A8g7KVj4hDttrpWccaHg/br35LHsP5rzFa
e/hzpL6wxORJxm7QudK6veyxeNYERiUOZ68cTxpq6w6YUAf7AwN7iYu0C/0PZ2rwfs1hI38DKLgf
3AylDuXnkHgLS8kVb9u0LAzUEbcGeGD2OPBleIT4PjnmH3hqcX6B6eLRfID7hEtUId9STuYaO52W
O7Z0rhGWfwZVi6yCsFghEAmTYnFq7JWSsgWsl8JFtePDd+Rw0wRdZipZfmvNzUfk4rVKyuI4zFnT
A2AzyBK9Z5zuPMM2XjZCZXMCB4dI6tPUrv744ngyxSQZRQWu0YH/JCq8u/FlHF64lZcXWEzepZyb
+lkYI+2GCjTxjcIf3/CKj7t6ie1KCoXJEnQb9u47ymuIfvlquisixX0Pmlsiaxd04eIz6BMpNkTq
g8eeCoAA6WRpKvGHBT8mqZTdGmD3sHoKmk4SWvHD5QsKSXLLKvyTe0vcxCWl6a7HJWRqOC6Nk4ZA
Wnol9vVauj8G/PQIimEIsS/DBzyeuNEkcLg+Lxq8SZgmmosVZriqsp7fdYx9mERJZuojDBxT7QRF
sHoDual9tZyXt8Lk9aNm8b1sEi8W2xRjCLgIvGkS0+BxxKyzdzjq/8ftTyrKGXymL480KMCqKU7P
FCEv8WmqFFt2gl/2o7ezWY5REzrha6VLdncZ5tV6GyUwXDa4uSLk+BiMwifxcssNO2RR8kJTl7Fb
Dub9z5gffAF24fKEaxgpLlGUp2RjcwcBNFwohdzO8WA/MdWPvzkkVBtXjSt0uHSBICUFEmKGXe1g
OQC+eXll0QtYLLiHkYBZuW9Yo97JRtjJ00PguZjjSg9TKYuVHM84L05xGHlA9S99JgucZwDrD23c
qtvi8fp7IcI0+7fEq8NL2IQN9QySXRkNzUIHD44XwVtKYON/AV32Yo+8dtsTSXBE0x9yqeL8scYn
Xf5Kgi46K4HxE4LVNEgIDIVnXufRaz7ijpmvTih2Zq9T9Q9V28H0lhEcmxW4VOj+NHm3/EmbzjnR
33kvBDHr+lo7Qo4sm4fun7jbbrem1tp/JlgQ1AeGUgdPYC0hPIV5ka/7LHX6a80sc4OcwM4gCcJB
oRNikTzHzZTuZYpgVR84gzJyjbFp+qMeOUxiyLchaq2TuC+1Z+/p3DWoe3xUZglPHlHPS4PLfge/
rC84fCz2PKdRFBxSHInYpBqudTy6yUTBXLskp6BLimch8B6B5fLa9w5L9ncSpPHWx/t0LfpB/7eI
KvDw2s4wNjLXvfEinVlfUuPmErUEX62wI3F1heY2Y1y/dCiWW5AjAwHODsX5mV0NCUHPsJO7JDn6
5Dtw7wJ3kw/3pPlareMe0oVEJCN66vJXuyCV9rnfs97gPIShk6G9669L5sItLQz5HoXG4e/jiK6S
upqav9VqqBZuXRYcSoUChxmc3E1ybxtkE2OSt4LlxLXv+uqDVjMMxHz5UM4EN8Qcpa7eNbCY5Hs5
OCxBexMF5BUFVsZ7/gLjwDjKc8s2Wr0o3PL4ZKWu/8JGIC6RhwtiaODK+4NyZTsGra7/YxPdvdhi
tX/yWYYfTuI48gqrsaVCmEUFNwvbwADZow3MXrh4bD5MEca8nNBW7li0eaGJklAQgR5eimcKPuZz
hgIYHdZSWWdXk8g48mLNM57w5fTEq5jWHZslFALXjbduqt4rj3KiOPNQwoK/irni/eAwB4F05Ipy
QCwm7R8kYoijCcELjBDDXQPLx+FkbYKU6M7QI8hb1mduzBHfWKDOGrdnuKmTNaV8pcWQBLpK8yqE
b0ZUJoP8H+0GSBs5e5mg/HZdk++x3MuHAB8Ac3SY4O3VfoYfTo/RrmsU4TguBvDHWZoQ6o4BpV7o
9pXgbIAdtQRuCdUwuLFLY03kkZQ6kBZZtm0Yo16apZjfylblpNh60jkvdT4ymqfrWh7ciZR7NLmT
/wSGwfp06jRDfrYe4Qw4WlH+3qNGg8bxtMpvzBrZbc4JtYAjZYjgcW/dTdhTLQ3pPrH6Cb4iziuI
eEN8XajowMhIOWdw6diqc+2CXsTC5WRq3Yfj3KkHCmOgyheZ05Jto9N73aXsutZtFgUkqUcF+JY8
Fc7CHd7hkTJoHKUlhvvMb/8pG7ePEa+vr6Ac4tfFCedT6BieS1WOkdlz/aVl+Ut/zibE2P9YdrWi
onc08dMovPaHFWVl9v2szBt6osxfE7IssqCcgcbUz8x6SQdcLE7YPUSeQtkYJyLrc4ju8A9yfRN+
hRw1/pl6JZaqy0V+ys4vthkGkphIuqZ+KKyn4CVoqcPhU5vFvjMn0xvm5Cg29S6LBitP1BXZ/iOa
007/rec4o9NUmoJ4w2Cz6hJbTeicxRBvXsm+z2KUrePwUMdZCy5ENvG/3ojkh8hyABpsunnt47bg
umDLOszviIHcmfuRFMSjcGYvfcJyiBFx07grS+OV/qWfUVyHL4vjVd1ppsz0HIQtBgh/7d7CYsZY
5YYJ8cXBQI9StB5RLV7o9VL2Iv7qFQCq75Ykxp+Wds+IZWbU6m8jmqR/TPFZBGdYhqLFWRZzFhgI
g6JytHjM+y+OdWr9S4Sqq3bEkv3/lOeL5lneKR8uuwAaWU50fbVHjVuIiHjMgXITyDS+lDx5bwJy
fwQHRPq/Z3+OTkESYDKRfRvvgzTiKqdRoN26UhoP50ag9wAGOIB1S0JoBgiGPZe4opZfagoj9Qlv
wy+Zc9Zs/hp8ZQxv5SL6idfADK9cKZ7+AURQwY5YEuoctgsqIAHurnrmGQEARpsc68eAZK8ine0H
mSQPijkcHH7qAcQi7jaFp6Zamvycl372D0u7bHc8qf1nBtfpknRW3nXvZPxTqab/1ZcLoYsyy9SJ
hMf4OgAKOPax7n/PQJ8eFb6JgYqEjEY17NXJLRr9RW34KVyWzfghgVUx9ZR/0OKNlx6mEqMKQdog
bvljaEHesx0VKdhWLH/81oJGmL+pLQKgxR02QUqUKRqvPnly81daBqYU7ScNH1XOyYnyD+FfdMhS
BfOTddm6GNcr3J2AN/2jgvFRIb6VoCsIm1BfztfofTLsSUgsea2oDZBEirmiF2fKdxKksKEdAp/K
L0IMJSZAZw7nF7fRXP0bn2RNf6W2re937bDCpBFjPhyTUs4IZh2eoR3xw6KA1jUQxArjufWeRTHX
DOQjimCnBccGmnVjh4ztoAXg1qH3uzNY+Vbgfe2Xv2PLOH4t8xgBeKbZ5LqQg/hdJOzas33G6g6P
muuzQw3AmS7AJ1LAaUNt8xfO6TihBl2xDRuW5SUNgGebLbkm94SAygalJQrwu4t1Zt8K+jvgvuLr
OAY0uOKOznnwQHJL3Z3x1aooncJ2KyiimZvxq63a6FYSRWlZGnaF+G9WZePyQqUxw6UCL+OauUMh
VfpCCKurP5oCiuNeM6WVh9WnTrn24RMfsrRfy32r6ZEAQUEj27dLeM/7SU2ih4UhhFD4MZFbqH7G
eBBYi+KZTfMLzEr/jaUf1SiEQXGJuZLCDPpl630YpuwlvD7vjvR1623Pmb65SrMQsS5wur7QeyOp
MjSOeEb9Tot95cGw/R79fOICgSRK/zmjDXkTiIscemf/nDLY+DvWTjj24kXnzi5IJmIKuI0IXgoa
yl1Snse2pgGAqdKxJ+vHjvPejmC8j/GUZ8V9Z+9lVxs4IPYC6nXUw2DQ928jV486VsOQMAeGyLO7
LCvGK9ev/QFoa6h5B/WYkdWI46SLXI+ViFeoP/mip2qjgrasiHHkJbdFHAbz0RXAq/br5NHOxHxA
uCLgpA65qF3P3eKWC5wyv94nGL8Rzwh1nL1AQEyX8cQupfGJUG5qKl73OuiyK0uR8q0RPY6QMgib
H0kNxIQTTpf/ZpuV/YHq6UIhMTPWbDyc/G5hkWxxRQZAphyRNQ0eNivq4avq12g+lQun/YrChnAv
we0cMnYWZGDpQGDgE+D9ftwxZyWzM3fzXjPrJJsgYBfKNdX5eo8tdN6R+YJCRs4C7hIC030ZDzES
yFfXWroYKbZ6Qogn4F/ULXJ0jPMLX5BwC1QUn3RWi1YgCH7C1qQX2yoyDsOMopJGqzvsrY9uyXWl
Vy/dxaU18WfPAwlsa4+W8QZR0CleowLx4o1FIhNB4oFnPzF1rPmH5TmY7f0sJxjFoencsE+EPpPO
R5F37NKrcL1gxQf8BmX0tJL57TcqLFlq1N4sCc7c72TXhVZ/5GVYCHeT4T9QCO8aJgvGkcX8ifkO
1ysirAXZ5nkk2nDbtwNb1pGr4c1y2VbnET8CKbiRtCx+2Sj+iOvC/IaPEvQ/HQIVhBna/5F0Zsut
ItsW/SIiIIEEXiXUu5e3uxfC9q5N3yQkSfP1Z+je1xN1qmQJMlcz55h8jJShzrmRQXBXMKH5R2eZ
oFLsh4p9vG7ctyIRiXtkul3cZbTK9Kel26dPiFPELcd6YjmdTuk98yL2ZUXKYpcIxmTD+NpjwGc8
71k3FqhI35lxG3nMxXecWP4HihnrpS0FylBv8CDtgh25n0fIJxk4V3bkU9d+tyC6LkPTD3vaLtxK
nl2Lo0Hf8JploPFJLNdRDDqCWHglvdzbonGpHjPVixUPNv7hbelMrP7Zfbk7trxLu+MPNNeF5vYV
Iby0DxLLI1/TRDzeas8l6H8/KM+DrwJr33ZJ8CiNJgmZyxcNIvICod+yqG5/J4cJNB7jvkWeZ8vk
kgcLOBXWD+KPyyK9Oc31OvU3is+QHyEeJPfpwOWHG+42P9voCBfR7W0bnI82gGz4TRXqRY8ayWh/
ndOxDC4hvMr1NSTGbfjsQYbumy4CShsR1+MRKEld9bgy8Y1Dp18+hMDbeVt+/YNxiDDJVoBpG4nE
Khn77surF+qMrhkHf5t3RXkHJVmOz+7sMjEhcq0GeeXbaCptvz9irE3Fqe8pNcbQZ2+uWv7BTWUt
/VdnrfOHZWE8B2mlcCNpcwAq4kueBtWcjCUaxnk+H5Et3BKqhyA06G1WVRX3TgiF5gUShkhQgklx
5M5Ya9JDOzQsOwYO8tMGafGMX7MEdtJGjJLWQdAvIrGOa+oFuDlWPh7AFdDXg3su/8sia2albMr0
YdJNPX+rIkRkN0u5BJBuxuHgOWNl9qYCCbwdEeW7W+rd+lNJAWO1a3GMT5UfEoXNpPmRGyK4VnSv
CE/cDM9HE5Y/AGrVPUDvmTBO5LhPUIyLuM45p4kc1OvVC6KSaM3Aag4ubv5d4yWYShNnKfGYQGLh
YLIPNsX2n2zCrr5JpfE+9YL/m0aYn2mmr48dEnpvWd1W/kZy4HLF2dA94Yb5RpM6/UCzz44ztBmG
92V1rpDKHF1ggozgva5geDz5pyAIAP3kNwvzJrS13ZNStk4XZ8gjd6etklQoQ5T8s+eF8ntQHNYo
f7L+WBEfB/xiFO+CYQJDolEJjgedyKMUPott74bxQabAp2RUnP1bc698xaW6/ICZtKBb+InLjg/z
irCRU6OZzKPHebKb68DH/oRd2z9RoVKKeeCCcKXZ+XNlJv+7KARRTFZgovvINnK5pMRnBgeMtthW
ZmuWhymn90OhBCcrwJXz4DkNzReVws7L0NJvbQV+F+YqylGzrPcCyT2VJsRnVulIzEyU1ayt7HSN
Pds1MkZTlL+3mcreKrp+Dvkhesi6arh2XQ42i3qmfB8D/ZH3lc/XVSJoGAa3uSdHy/sk4bn6k7kz
DshAF/lREuR3Wr3lb5eF06FIV/+ZeJ+iPIa8eDuXW09vel8Ej6TQIbuRmO7uRptGfDdpOeLckuq0
KJdvNej0B/XHsutxxuwFMa7zj9/XtiTWU6z7FmZAsUlVznoU2TcqWcKUIbv7OUEmkUmO1kxKYmxp
+xpG3vRg35osdCM8v9kEhhKBcXQRdZG82EwSNlxSVeyx9WK3QYLJeejc/MSUfrd45bSvs4A6C4t5
T75e1oVnY9QI0sR7NnMGAM5b2rM15unbYuQVq5W1F/D57m1Uz8emccKnADP5Ya3axZwcoo5iziLy
aAuk0k3suK445/w+EIzYHjgbz508NjGjQ5nhVc3bwjF8BnfHb8umKWPH0+fhe8secz16yDSePS6r
Y5El9jvyB6IrED2zVA3Afsh+Hct4cr3Qo3vU30gzh1fCIpECVbJ4R4gpTo0Pg7gahXFR4YOGROKd
/bIpynZ5o3vidNHDyYHP1cywrIrRQTdNUxW3rgsFqwwmQjjDiXGw8O3yEWPDGJssjF4ylk209CZP
kYVZko194VUZOT3QuxBU1PYRTdb018zd/O0WTk05q7/QG847UU0zWtU6id6sMEGtllrP6+0vRQTZ
LkRh8I7cCDDYLoiqZbEAghtQLx3siB5A9+ZYErGzBVcnLsgpaETDYB5vO08yBKu5zc8BRhs+6got
t86RcdiCUgfs6XYwTLQ9wNQbhwSNJxZUwKKZ+xQzBVMvSpfjMO1JRBi6E+iDgZyXUQ9PUboe+a6j
XadW5ICBxfoPS+23QBoQ946xznM+nbFUM63spC7+hU42bCwtuPwGvtUVunJ5XZcoDONRTuSeQDwY
sDKpLe1nxYUGkOsjpd+9FWwjcc+shCgPUUk9kaMRflqDf5/5ylzABaTiHKUOh6oDwvrBHpHxa6hP
W9zxEExR1dxTLFX3/nwzn0ukFj9J5/B9+8RxdVEZyj1JIb0DfYMn2iL/r1DgwUS+AFrEZ7Bn7kJO
481oUimXYFsAolzEYVBfyzYo4VyWlTiFTJs/w0C1lzkYsaBTDv9QuTe/dd0+VjeHJa9uEvB/Juxo
YzuW8zV11WM7qPQjhGO+0WxEH5NQ1nvI6KTETilY123hR8bGYNNyqefeT2M51TMX1nz2qbTIBwTL
sxl7sn2OyqV+priFJOcG4EKI3bldoRU31pub2gB0meXyDUb6yJTCZgDJx1wVswu15MsZZQ9q66zA
vYAoRMVZFTA9oLbdUNJH72pOsRKMbXBEBgSAo6iw2BaVeh2qgWaTQKAB8ZF/Q6auU75rpZ9zyPz/
G1Gb6i/LqajZeUvqPCizpgJDAzMj4lmhzSsXNteUNz8QV0h+5PG7CV6Vzv6USSIeyHEpXjzW5nE1
zCHkcer/eatQhwQ7d1izIq7qMaNlTTvWszAbNmz4+1tlkf3OidBXev3PLiEAfCjAHuOop0JgRUoE
Qa2+WMRP5LnanbqYoSC/OWOLDRuAAd3XAmUn20q/a8zFHmj51dj/ZTqcxEPoTsCs5rF7yaUdQp2K
8pvwvEYBFBQ3tOgI8h13uHj13YmQHb/vqi9VONlhRX2/LfpbkDpss/awQDJ7SnvTvdClcJZI05m/
JHqYTTeuSAlMUzNq6XyfqPsUavp2BfCzG1aZ6f1NrrClq5y2xgIW1C4qia3aQt9BWu6uEyW9D1rW
hm2GtM8iYbbbY9aKERMPu9bkCkMDgbfGLky/lfNIIkTRhkrv8rWjlG1RV5HI1cUjwEqOk+UN2Bz6
R3ey9HaYIqyt03uXEUUKmgfrOWon2Dfph5nwlULRizD5olTO5tnAM2fPLjnO8FQ41qtYWNu4rinv
7MAVH8xosk8T2N0p0pE0B6cqDxAib/Kjkt8He7jInpKGYdg+EPAXe4VzZ0vaGNKYpCeHZ8KAXeTq
BNbNOuUsHtuDpRkPeiaQ1wpX9jVw/SyO8L+RyxXBQAsG8V6pwf6wwLVZhyq3i5/ReEhuuLXq39If
pvscNVYE3J2Yrq1g3n/zi1Psk8BRc3KM+UOjZXXxprDfKhMy6of7gKED+E6iyQcGezoi3DeDd9Ox
QyrNx+6YFyFGgZxVVx2kHkq/+b90RhiFW/Jc2BjLW6pjFFXFB4MX/mNj9FxrNqdkqZ4xCZAGGk7D
ewGNHo/KvDBaX8t0+GPK5TVNbjVCwZt2mNByIwT2/HiBKbSTOqxOGM/SJ8XK4fMWnUnqRh0w1r7t
GsSccXzicaLkArp+YMnAVCO0a/J17O6hDyF/FkupXif4FNuyNG6/RZjg3HSK2etN6/eG5WGpzwlD
D6opspAJBALxereCUd8RhDL8YMCODMustOGAi3KUYH7gLvRuRILuOj3Pv60q2F2O/BW//pTzZOUE
SFskcEPAwqvz1ZlyutRMZ9wDJVAInptNOF40HnAEt3ltMdFFVwKX+xf6xPzO/MQ+hFXkK4KuBvd5
DNs+O5UO6+z9sHoeRh6McGbjYNP6JxyPq2hGTBqPma3/8vg6zaFmY/9HFPnUfNnGNI9rv3ZPAcyH
pwnZCb2dihyc/eFU3jD9IGxOqNk8UqUiG1hvAYtzIpYVUMBIzlwv6xcaR49YekjRmKC8shDHwG1u
FL2kni5mnuboa6TPCxBKDbg3UC1Z1xXZ7fJX5bwCaxBAmmXahExkXDPAhqspmku+hNy8/IBFUT8H
02iAcKxdec5FkMHMa/OfRWQOtyraan8PkMavnvAAiGk3gRN7J42OWstggNtnsmmOdIdopEluDR6d
CfReqL2CxrZaw2uWlj5AOYPY72oz+s05NuDZUE2Mrhl3yB6aXaIdK7pDASPkVpMfvssL395Nir4b
vSD8wjIn8m9P45oxqkMi40YdlE1fEqHmcR2iwm+juzVrGvugzez9x960PZeuzukACfZwUFCL6Y63
8IY8JoRgD7Vk+M2Raz4yxSHLp448D71w4qLNhOjAAjLEWESCdm+YANmwChjrYPPfjh5D9b0fBusn
mhufNGhvlX/MUC1NnNqNVI+TxjxKSF2PGldvKu2DC/T7vLiR4QSdXhZjdVWkFS54UO9dwHjNK4ss
Mox5EWlFvmya2PYj81AXIDHoWKbgq6Dv5x/vBLZTf7ZqSi4SnIatGJhKKZS86bCc6BX4mJijiis0
E+ZRW3YdDp+OfSgur8wrJRwpUKtb/D5N8uymJdnRMeKqbFaUtgyg8yNHg5U6TEjd1H2J0FRgGUYf
mf2Bo1gkb0k9muhzwiSvz2ZCzo9/pbUMQm0Dja6duI3IKRQH1AF6Oma8q0XNjiczFnCONrHze5Ek
rg2cGq4TNLeQDIjyVKZ5MJNota62JmNJ9XNNZJbOK0o4/qcC1bl0sLNTbqQJNjDaEJP/Yxtpy/+m
Cg7KBGghL7wOPUclJ/WSVYlK0FfQH5c+ODzYL/2e0TIYcC6e9QVZSHTzr5CE+RIVtjUcVQI6iBAV
rpMNTZiD5a6zo7iWilSkFJ3DBqMsc7FsThkgI5IePst0vu2lKmHu6XAJn+4hX1CB4TDxNrr3VXkc
62nVexN59SdhGnZ9skqSChz8QGMsCrssjnTTZCfKZVqLBzh3RXBYVOCGpxnOWoKks6HmBCgjzsYd
6VGg9LB48uler6B5ID9uLK/T+lLrhAkO2vy2gbEV5vMLviaUw42RtNCCm318KPUc+Me6b6JpH1r5
qjDYteZTiBE+74aCafbu6F6m44A7Ejl+1Qf9tb/ROlrnFtWI5tWhcb4pgQleJLgaWxBvyRafR6r3
DiyvrzYfEYd44K25a2pfPAWZv9yYWRp50yBJTjkhDguXU9+5Mts7YqrqO/6TUhEpqhDkchxIIk0t
/dZbS/CMAMpMr2QUDY8yMB5/FDE0gEpcVx2aoXaB2kVMZByhaPh95GUUtJU9cbZn7R+KhWb8HWH+
/BJQhxtKsBwPsZNh4L9HotC/d1XWgbZl2P7cWKP+F3n4Q454XpG0VkhKH5gjusWjpwSFjxvOOx67
7Bt3RTCcLKarG9mlxWPBcVAdzFRl5b4h+u5HSnJy4hwPIjEXjC7TYwnXLcMGmvM54Q/XF4Bhkqgq
S+RevJadWP4xjx9f+lS14yFa+vAHYpyNp5oERcaMrqaGlsA17Jiw9fbUekX7dwAuwlzJtsimG9bJ
vths2b7wk84vy9xZb7y2pD+hFiLhLByLMTgNfuI8THQt3r5xTHnJNOxfqrOOo55fnlBzT5VsiHsG
Blg2sP2zwFBFdF9BYrPiFFsGrSInkHOZqrV9w6EjGfrTKKGqdkSOo2UOHPo2IV2aJBLa+geSEIqA
CKcO4UglhfpOCOG4832ZnEcfKzkX9lTCvXFa7IRyYG8ZB40lX9cUWwf/DlwgRIWmLXil0QnuyFPA
KyUtyIE3h05mGOFVso5Rt/nlWw0XfTrW41j/WNWMOG1kNsszm88O9iEART9egUcVH72TBK8wzMsr
v2jDTqCvhjOxH8GH49PDHRkCCjRIg0F8nDfhuO+bzidCnR64PawuQ/YYZwrdp2t73rzvkcAZfK42
Br8Bz/dnvk5Jd6l86MBnRLBZ+rfvs7rYWXrS6c6alKpOCXDGHFIsIWxYLWbnCugc9rZk13fL86RQ
GzEBPgf9qBiIOIlTbquKknAz8WWCCu3AjHPLTfq5QL91sSFu5geHW/GbCEV6Zva38oWqBKCpqW6f
WI8284rGaojD8YsKV/w0RmwvQpvKwa2KGW1x7XBum7UTwQGfC+RmTkrcxQMn7zNOgvrDaX0yb3l6
MRSkBkZSTFIYJDauROIhFAfRyaR5nr72C6Pn3Qg+a9wyPnCfcsBhbaz4G15TA50rnl0v3YKOde4t
ndt4U9K1vGt1Q+k1MHStP3vf6vs/jFObO0uvU4p/a+ryM22ft1M4NfSByRrPHuuwZgYBCifSQ45/
x0TOPjspp4aTJebbqcMKI021Mvt08NCxDVrgX96eubQ5KfaFqGeIN3OQUOLuLeJmEv0fgGFy+SuS
mkCQTe0wwvsuXINMgdLTlUcKQiM3Q287aKZhMWcvumz4NsrFmUg/8uQcQeOJmCTNcxsNu2XC0b9x
oJ5O28qqzXKwJyspDiYPQ/egLcZhQvHsbLpJ6Z/QYb+9l1U33TmIcrrvjnlyiaAh7fWJ6biV3nUE
isqDawopqaAqIDITw4WXanZD1E09JTfW0gIqn8Q1RLAJWzdYJ8xkHb5qadLJPrIW0PkXG95R3XsS
v/lRCK/1XwqGzfbG7sduPVbtQMaY206Nf1zsvghP3BYTA/H8BjXVKf0wLBrBvtS1Qapv7a4LXhts
keRNAYVKv7UZm+6ccvv/I6iFPQ0/dn+1etSb8QAlZH3w0sb+hzJ5fhzTCah0l0N2wfjg2E+LgmYQ
zxPUmHPfiuAfOga2dNKz82AbIHsMz6SNrMGXgh4ajyESKA3FkOqhrvKHoPeMvTPcxBZ9EWY4B1nv
dqmy4LyGEVnIlFZM4Io+A+oH8z2uiZfkMCAi2dkXNvvOqwtw7VSBxKF8mJrfOUAUvTG9RkNifHjO
OydtGA1obwSQ2FRKP/ZwQ6goa0NJnKvcf+VvSq6zb4OF486ObDBzCWFORRi243OOVPBUrGz5bxA1
+wH7e3bXKufDVqx6Yw2/8XGdZrgrZOGpjQ/EZadae8WOb7nnEMhgykEtUbo3YeK840fVxfMy2j6A
KubgW8G5yxrEEo8BdCEb53MtGYS11pODBv2uYJ5abmsGffvOKggkvOU+9A2irV3FmPyEXCKDNDLX
0QHZGHt9Nyrqj7U2+Ftrl8iow2Rmq7zrFxehknEghmkV8V2YJFmdHbQ01bHnStaqRBm7YkdqC/Ff
qfBEZfXMjdS2za2aCj9vrJgHPoN6ANHGLtVl09ohdapKscmnFpZZUy9f0q17wLsrThUbc8rZE+5r
yqh7l9ThjVplnDPKKagNbR19wI/5C+vIA8Nqpif0hrz/xbjyEjC39R9nmqgXsMEzBx4T1T2ix/RN
W9o7lCGPYTktGTkXde7A0M9oA/zOre6hGKB1WiL9X+fr8tx0tmTtWiLV3EV5Wd9FIimPQ1XItzas
uANZZOM76iEFbyaFYxy1YJgVG+6EYJf7yJIBDyXRRulIAE3DQHTIRhKpUYLjm9NrTwx4ObXBfe7g
cQapgXjNYJZhkwKlxPXWnZ943KTADB7yMpOPGcK3u9AhaojpNPSigJEpWstO/YxUG2NM3ba8mtUF
g0QlHnnfLeNVl5KXP2w7u4LRVMtlwaCsO1Q8AvYe5XrS8u0p7o5lUBB4mq6c+50WYz6fWOfaSWyq
WgOepbLAB8O7ceW1Jm6R0XLZ7U2QjXYceKorv8vFsEfwrZkjtwC8BVCgJqLwNUcZhd6mM7DJ0EbL
DHgHgW8gCFCPnYD0+gypZ7v11N5xeP1imo96+RjsLmu2zjqE/eNspXq6Y9aCsUPi2PN49iOUDZs0
wZJ6SK0b55KTAGpVxyDF3VZiQhHA0CdCRml70cHrTHVj2JLyw/WS+g/QKW5rNJ39F6U4ymAHdMst
AIgThBRERPNgP0RCGsme9TlBt+glakBlETlo9NwjR7Lb2Ia0PIZmpNkNNRoZs8iAP96h+7zNkZEr
bfOsVgu3Ue2MjK8gnqEwRzAdNyINrtC02KTxny/eVdNynC1h1H25CWu+LdyjiBsED2/3MuCz5eed
iebczWh38XthR8aWil8WdEgYDOMeuaV3hUYWsZpDuZGi8yu6/JCVlDw7zmxWlIXOohBiboKyPuA+
4jUnjxmqZ2YmWIwZ6KDYa4S3HPEGTWbbN7N2D3hURXRwQRyd2gjAC8KOzBhGJ0oVd7gjlDrokh3L
zhk60igiOXRgUkJrePTGWz5GSPr8W211KPk0tpEX5ZWwZUEKIgsuTJgvnCSdbR+IkWGSyJNE5mxO
IrF76clWFFi5mj77BdUBhrkJl+TLBmOG3ESrXMVFVFVsn9ykf7UJJfxdlwGANrlO3PcIdlsa/MBz
bp/NhMHbmmq8P1SdFY66HgruWS1DToogAXzuvl1W8oJoRTw6JkHlxutKHt0e0KReYxSxtIjIkykD
Sfc1awy3W8Dnc4tpPnaALf4JftivhrFveN8shTVfODSxR5MK52G4o8F65vXGzxrMfcjOKiLuhYog
yi2CauSND4By4TlC6wx9LmGvw/Nkl6dJgcPammGJPq1EWGIbFDfPEErWxodtuvSCVcPQfSIvBdRG
hWDvR1oKgnAEagSirftI7z00Tgg+3XBpUWCMQ8i8iX5mp1sPXpOoQEVtxrCCoWGUyMrLwHDEZ/Dd
+vmRjZtln3whUfCZpKuBGhoThru50zxC8EjkuGXF1brsberhxS+QyN/co5MNLI/DjzPFRVTcFA3t
rUONH8asszhxKschRCfF5yjhT5OHu+N7aEvINEnnnRCvuOnVC5HWPbJqHwjY8Ft//vQdt1V7YJ9i
PJRVKKIt4hHps5dFjkX4Vjh8Z1wkQwwqILiNXAna22bojq9zXhEMiYdP+4dUWpO/owjv3T85eH77
1aHlsiBEB3mEeYHnM0aIUpV3IzJAcEgUwudSWv3v7OobyryemwOFYHodAwwju6518JVDppnDO1s6
eVjDpDYVnAbfNMtOzi282QA9IMt5fVOpUpHKfzCHWeZROfjhealF8m/2x4JMqsrNf5fM6e5qwqsZ
pUB54XdfvSohPxQ5JZKgCC1Qz1aVJQucsU9keO3AGFfAPMLqilwtSy0LUkaQfzMzMIZJbYdOKVHy
XKdIszBUdMuV/y14jhDedrvVRUm3zxhEiy2m+uGHRexsxZQqyo9HKxvGR8a2ZcYmXTdAWJ3Jp5sc
UCXdizSs/Q8rwcRzWsqCAY/XGwLeoUGO5XZOivHOTDj84wXZSbNjxNSpbYrT7wVNBN1v0UPoszLf
e6sWf7n0aPQHMLJd8ASpmWgasjeUPi3Uphy0PcsWUFrICqFOjtmRtILhnz22xY815NTC04CM8iQw
GDtHn9v6dQFd+Q9MUaKeGoFRdtOJen0YKWIe+6HwH5q0Yx2RcJgCs5la6zlduta6qwdVfWckw//n
6ZQAMNUhjmUw0BHLQP6nF8Pvl0jyzECgZNRbUNWM7f7cxIO8rlZePEgWin/hGjm/aNSbpzBdEKcV
mP0OqJ2g1tqpS4IYCytIcD1ZI3j/8htYKwrkyBrNLanXPMehmMUF6r4T3KKLLaWz91wpAOe7spEo
1jrLY7XZdyC+rrAzRRf3iA1/Opu+nCAKu3tzCB0LtoRj5MO+DweWOUXPFOimOYte8GGT1uU7RYpV
HL8qFJIcbR1mYWMHcbBkGWtV3Ai6q6PvROU9MxS4Squ7UNIpPqFiVbPPOykfpDV4f2BkvpTt8gqI
8anKi/nJmhfCG/rZuUNbBuunz9JH/LLLQ88jlYO2nstThRD3JIVBcoFaOTsNZpB7bpnyiBhbXUn4
WV7Y5q87OjxiKufA+kLAaF8I6eV8FqPcdQOZXQXgqb0TDst7KvXr1HgTuoWi2LqZG1xmrEP3shnQ
PZehdW7C2Y7twf9ceVB2ia+vCmBN3ADeQ5tAsh1KnoblLJNH9rEKE00UZOYDo8I7C/vwt8Lq9Gxp
SAXU9/kxQ0lJ7nMVfXUSVFLqGBZnHcPbTdJWFafqOOyXyJNfPlCldytrbvSqUdRPjRPY9+6UJVvk
XF9JSDgNuMigQ7LaQYBgFKLusDu9rtz4G407ALqW1ceYNQpSDef8t7Whyy3LaJ1L4lKe6wJCg131
yxPiQdIxeotEoTDsL+iw60tZjsVP16XAP4q6OPZkAj5aZlzfJS9lTBsb4BDy1y9a9uXE/Ym1IQM7
+j7nOBeZ6/v/BZ2tLzCVbrDLPvktqOTjNFz7S6RCdSdwI2GYH5ojIq7xbUQixmJ3UI+RCuiue2iR
lh3o156oODAaOE5A6yz8Xc1PkQXRVve1+GMjmtyGvhQnGNzu0TPafUuKVP434nE79IJ0ICQIzpNw
hvKP7xfqw/VD+nvR4j4WLLG73qqu5ISpw6psDA24pHcWSBTZqeLg1N1/hK80OzASDPEqRhIXY+CC
Jy3KaN+4HtNeJFyHBG4C9hdvIJ6HeKPDUiGOpVRBG+YiQ4tNWTr3lTL5G0ygCrE0hSOaknE/OlIf
fdlM9yBdYfqOkgEAWUQMEiOmi7j72F0wNjlBP1gQvhRTyIpnDjeUy9ETN4us4VovwcPkhdcRZ8l9
ma1KcioP00nYVvWNHvcF/0j36Y74cKJsRCbbzifymZK3toz2FkO0T5926LIMtTi0CCIwmDKtxT83
HHmAnnALf+QDl7NTWeM/bIB4VukZK28enjjjPoNmzd9L35ti4LSMogQMqIaIRSjNA9N1Zlxvcw65
Pmtw/1D9+wfhKc4FCIO4Vd0hcLcJ6UkvFRgpA0ij3jltVB1BB6snssdwgtZTcFrxBu0rR58w29mo
RrqoiEn9pmnTg/9nQRPyyU8xkbhgXTuseZ9WScuAeKK5IxiOlBoPTQ0QvxEzUUPU87ETmXf0QbER
7w2pkCVzw9gmndbf2skWpP/a7FdHYaOaxnfHslGNkyYr2camkBGSaWROSSPA9Tbly1USDU4ErpW+
y14l24XIvtfSZASCrr4KfqCgTI+lyxZy0/QrFgU8cUzk0YmKn3QY/FjCc3I2fqcLaP+p232tXf2c
dT5YgUHeKWCjSG1qEjL4d5R4xpS9JaBVvxdZY678JnLDfR0cHFzvDJh989f27OgjmBBCZjO0e6X8
2tutKWL+FIoY3F9EM3Gzps6ruyhMHL7A5CkaYk8Jwn5xihYVdgFDbkXIGRR/6EG6QyjqOa7WCjYe
QvPuJFOA5VWHWsFrmcBKVAwKOOZj5dusQ4d2/bRnckDmBEE+y0JxYT2rd95EKqEjEFwE0NZPKok+
Jh+ov6Z7esnTMP/H0BP9RJfT/9tlW+yDXAYxDgO8HtSECTPXTv+IgKE1FS/5NkzmSfBRAai/1kVq
NFCoYg5wMIqSL4QIolvh9yp1DjN0N6WM6P2YfG/7JFLHdKr/ryHFk0FP9J6PtvnA5kftzsKqPXMa
Z19VKsWl781/tkGdAB/tK/cc96IE0dgTwQD7BOjc1tHCQPho0gdWWFhBXXbmMWotfP2VvextrZsH
vCrgJ8qeRcqQ4RdtC9korNKs5sDrqW9dFN59EZrk0fHnAomglW3t0X8DBZu+MYBhBY3i7dGyqvxz
YrTwPDs9TsIaRryCRXlP7MAjqQXuU2UC59Avc/7kWo55FxViXF06+oYlvaFerS68qLDoD1EEtJdC
0MXvBVLiAWMJzl85mi0znva19WzUsOWkdm2UiC1cJ7Nn3iafct4JquWMGEQk27jn1mD4VyZAwJD5
TO4L25kEI7lxjorBYCwqnbysVQiqISUdD51icm8C4oVpp0lHQujlfuMBw1YzzwNlojdyWuHOvEBZ
gXqDSmN+A6XWprGM6Dg3vs2qTaeud7cseXePe5FdvpOKeGXo/mClnXMHZXK4zHOozngp1HvQ00BK
J1A7JsHLV59mz0AiUdKm4RN43C/b8zt0qAzrNrXAoiOzRrwkYC/22l+Giys6bh+uwb2Uo3tylurl
Zg7eEWQFob4UFrsTPR2WiC9kCqpRbbsppTML/SHaGBRgjzl2yrNB33ANfO380bqXUONtEIe7BLen
3jSSBvgiC18ew6GxT5TuznFeekVOBu39iZ7Jpuxoxadc3eRU4vQ/q5XWJ2LNEPeJNLsRQYeDTLnv
n5e21scmn+d3HPvNMdQNUDe+2ADCIAvR66y69T7qWanbs5Vd+qh1XwsR8mnDoYgYK/ED34Aa46PV
l9a2tLLXOYd1SGwAYFAJL8nbTjYBEcbAmJ0xbCF7DVOW+h6jSNCsXvathqSNnSlJPoytH8CH+c8i
v3HM6iBJLu4gs8eqHes/uNaQwVbATKOR/FlWtmP71RQMadg22r+lIFyl0e0Y94GqIEK35FxYY/JC
pAcbRajHP8Rue98QXQ4TjSsuHngbd45TL4cGTgmNIhLphtnj6MbDQozbuRjYU92Q+3Ge5G4Wsz8i
uhGpJgJGq12QYSfCy9lC1+vOrnR6SGYGoTw5xbYpHHdBd8mtkijqAneV7W+WGX3wZx286dnkv8iD
0VeA9Ip9jOT/lsZBBsCZ0W80ccGHPHDf9YS5dRMt/jTFuM2rF8YkJbxw37auAifK59gYg0LCt5K9
bP3kIZ9khs6bNmFHuPFbppUmMkN6T+ibII9xgpdUfHNDSoCHF6MgYgNbDhuaj4QghVdaUrRwrk5j
1Inh/zg6s+VWkS2IfhERFFPBqyTQaNmWZ78Qto/NPEMxfH0v+qVvR9zo025ZFLtyZ64M2sLW9lEh
xJ+XjmA+VuA6TQAxs3loP1vUuxMCMpon7MstdMFwBmhBI3dSTD1twHT0sDbMBybXsb0Rllkegalp
3O5nibKX5+qYQB5iopslXQ61u6NZMMTBGQ1ftlnoQWXW5a1KHC/hDaLHu0gIFr+RS91BFVaMB20S
Q2X2nCM11961Sfv2q+dVdBlzKV+IYA27OepZCnDxtml4MvkiNO2SeRvE5Gobol5/ZTXt8ayipotA
TD4k5EtuaUxH4s409fIjZa36Q6oyDijAZM2W6f1DV4NhMLI4+akNExeUNqzlWaF1xq6XXhdvorRy
1qzXEu/rruqLIYg8IVf7X+2+YehoX1hNhkfTLMLXuRmuVbX0pz4F4l9SevMdcXH2SXpwbMydsYmB
ZqygFAFqx6UFWmRaf8Ia2f3KTg0B/1z4rLk61+HGpnZugK1/grFsBwZ3fdJdcr44oZiOZcR7eyxY
2yBBGv01YS6qKY9daVyq+DfO5XAtIfjd2TbpMcyeUNX1iYhhXqQ/bPw53ZNYWzm6qvkaJkpkEfRO
E7CsDcjn6BclK7vnGlB/zJOimaZRonxZlPFKmA71oqN7cFv3DNteLYd7D9pxtibDS8Qhy35TGj47
QvlypGrBdk7tgrapQt6z5VBEN6NWzTVtegWgfmqKDf1r4yMIRRXwiOoUL2juCWXd6/cSpQkzw/95
tsZYutvkRurUgxzpTrQkDgf6ZYq7Fg7oxhm5Zm0A4/ZQyPJS49xNoo/MHihEJojmbPJoyoNkjLhh
Igm/2l1bEqBN2dNCab1loDv3VI65kKF0+kcJhUyYT+EeKeIWZEY2Bui5/7snSHKYih5crK3kyZgc
uJTjHyriMDzgMvSmG30ng3PBQpTtaJUIn6BsCCZ9iEkVGP61l6zd5kClg9YxW2oh3LWQxU3pgxZG
9w8IZ3JPT5adfKrZ5es2cU/g+X/pjIQfqTX7d9Yh2S7nw8q31uI6fmrzWoyQmd9cwKYUhE5RtRk1
h1G3x9aNrDRaNZqCMA+TU9b7yRPdd8xL/f/difuJR9CiQB14JEfI4C+EXIrjojVtglrrsbRiP0P9
I/NNnfkt+8bHkKTRT9jCQs2a0IGJV1h/kT20CDJI4hdOHU/b2Dw5JFa65ijJ2DtBO8lPsKWQ5qvZ
pGwIpMzBpF6Pb1TM2MaugXBcPevaAloV0qQDDPkXeEot7tKa8MQWAFB7XujKeRp7sBDkzeKzl0zN
b9y23S30yoxIbtN+JJxKJ9K0ahdR1PpE/Ud69Aj1Xlih9nvNYR5KChsj5mxppe8afXLI9bYtfM+q
25vQnOVVKyLnPGea7WLMwzmIuaHAnYeU4vAr6fQATny86yc7OZlGgb9smvobrlD96KFEv2dNaviE
6TKU7bKzr3mq9Rg7mcych9rUmveERSWHFhJKHVozcZKlTg4T1suPLormb8fIl4fG7bP7uV5szgR6
LdxGF/eic+iJVkX5ZlGnuutD6x98q45eCpCmXdFpX9pI+c1kquQgYYmtpv3yo5sM9Pu1oyIsYgfp
yo6/M4wfbAJK4+xQ6LgZlZmQxSdxBq8jkiDNwFc8hDGOqQ3YSOcYKccE51OmjyuAa6NiaqWckW92
KmrwGsSsOmZNI3cfyE/3z8SV27uSOx59nllQj9h4B/MAFsbcL3gdEI2s+Y4GSvW1dKkGO2JB7U89
ReQCv2lZdoxSiIwRQfPJLY86LzPy/l4Ym3dDjSVKR/zHxpk7r4pbk7cBp/ZGKII0tUba5CMMa3Ul
rzw+LnHUH0tebSVpWEpDLIdUuQlLA4cvWAeWLqPr08+wBEPh5PvEC8cXICr9mdLr4ibW/hFQHBaW
V5a7bBIBSaGpdcK7aTbuDrjNWBNTUgI3uyCtTMUMN2/i1irtAypP7U8GqXEKyqGnKxA/sjg7+L1F
YGis2+EbMEq3LPL2Qw0lmXe29Y5UmxKATtQIEtSdKZ2wDPcyj5MEpDElNup7lww/ADSEgTXMifnc
8eL5bZXg4vEmhwKMNUMSWLik3sqVdv+I4CwcHzycccJvxg4IGbqwqf2zbd3zE0akZ3aNKE99Idn+
JSllbd+EFsdHFPBIBHE1NvV2xH0ync24w9NLZV2UPuC8MWhQ4n7zYzpCN7dFziLlDs9/VwEejtMP
lEg8T5SRxsuGuA+GZpFNdrEtaj4MBDcnf1BJS+RiTguT0Fo2wkNEGMeCz3OML5mKIXzKHpfDfpm0
O5WveBlcshjMWt5s9DDJ7CnzrB41SyQFu5lMpTGdPDE+hsJro8cRN9INhhIGiTjTiELDZ/EhBzL0
S9MsDzXWDiaUvHQ7/HmiZb3ngUk6FppY+ZnSW34JLpAbcpd+PLVqEcsJlmX9DIgZIFzLshp4QrVO
YqkUofsA5JXNLykq3pZWDGsISFmm8du2R/KTHrcrtK+SLOPZIOjKw5D0BRVGbtTnBwUUDPz9BBSM
BGgN9g1Cu74fnY6ASlpm7yMmVcZCQnPO6kmmE05VtXdekpbfSqIbC5A+uL9bSHwG0hnbexy0XIFl
4bHzVFYM6aPRYFv40+zqv1mnUYVCVko/JyABuGtWNXBK/iNJ2nTJLODjFbZ9GsdByitJnZrnvhYU
Keua1M6zUEXoG44oi10LGqU+F8KTByrZ9OY4ZjkUPDkl4mulmzL9qrb6M+1RBoVDFcYmZb/wzOq1
W6iigZoQNFSojedE6NafrgauLnns1ndAIKx7OlrkW8RhzhUWHfS5C7kk+QLrMbW+wMr2dlEBs/F4
u0Lu1D6AnepH+LQKodUoKjfAdClcXxYsVHfIXjgy6Dnaj00+PhnorT9an71QEwy+JfLQUsmyk2iw
IKeo+Qu08AnTLZ7sMDNmbLXN9ARpxT1zpWHwiLiav2Gep8CBelRUNTDzYaZ8DxjnJjfMN26OCAyq
0PZM2t5r0k5/s5kmAd0pXPacAW3dKrxDg82eUYKYA+p3Hz/iu6B6FQdC/GsO+Dp4GABXO98zx/Ub
UKeTTYx0M1G1XZnjA40O29ImIQ4c7oGQ5M1d44oeQyS52zens/EuTmNLpzlcXL/AZ7UTg0NsD+Yh
dYuREeCgIuTq1OnB6LocS4g77A1KEcFSOs2VTIt8qHsk+G1IKxfognkMyJm8Y3Ac79Ct9XMa1fKo
2654t/o+PMHJo+HK1bzqY6kb7y5Tq1cqtJ7zAWP7oHvJv5mL/V4nY02uFtRIhcEm91hIW2pjZO7F
nYzpTkAc3OaV7kAOJcGGpyF+bliY2Rurxx8KA/GGvCxeEQTdO/S66icKhXpwq3VICe/ADgGwxMHh
nmUu6nsmALddR6nl0K9O/YypdDKE+xhDfwUTBTehEBLrSlsXxOoXC1pFDuwKSPRb4bZ/Hnv1ALBN
+DmDUfoN6eLmZqysBxuoYZCF9bQxXe3ANgzZu3B5YeuEcy6DI4icOR0vnqSsXiLNfhwYMY8CtkrQ
0hN5BeqQsU7liGLPdYgyUiWdF2pBacT1JkWwbncTUPm7UtnFmcssGpx7Y0eY4K1onDOU4JAwbKzH
zIXjk1jy2dq4LfzifKTItOTE8VGU2Tng1NtjMOG6yO4KvWPAkTjbHy2piE0/mK8uuyWftU6xIb5+
L2svvGqTcZcSmtsMZK4DQEl8VF3e7+ZFqmCevHqHElz6iwZHdLC7+huEXx9gZ+2DzrLe4pk4JKXs
W+Z4wJLgi5lgWSx4unQveEudk62wH7eCCq02xG+nWlLPhvKe8whmHDXCEGGc74X4I1BHVZpniZH6
WMax88ZK/GwvGMVFmyQ0JNtoqoP4mGf1z2iyuw4GQtcow0RC1ZuzGRbp3pTOEbeqtXNcu0LTCeMD
1uTcj9oYFbGy56DqW+MByd8928l8BqqH1hyOzwB1LGahxVexNZ/xWX7GYpDEblrg2LiVAzxPX0Ag
WbBF9Eli4wQXQcnXai+MCIYuRjQ+DDpaSk7lO6eEfqKNA1fPVMtdO1mCjJ05W81GxmXzIfAcB2NT
QQduRlzDZ2o6pbNVkncDTwZQViE2k4uFlwWPvYeJZDw2q7eB8ZVxds4tv1OAJ8aVk8fxhIu6rZxr
g/cTP7qIdzp9uMhq9JQzre4EKWjc8EZ/ICyGNW0UahOr/Lcw+fr07qLdWqbAk6u33QGYy7ht3aS6
hGb/4rF7fIpaE6kpxeKo6B3tQnNfS3P6FrrNdcJyLxIFjDsYyCAQF20Acw2oFmG9A9Sj7NpBjdnX
vfatgBdvqNXqMQmTtXAdp6Mpg6PoIJNWflMviEsky8eKKnpir7pi/5R7Ql0xkN0RWKZn3NbZ4rhz
WfmmNYfHXGrcdpmck1NcDsgbAAL2o9QFKwxCDAUlAJAj04b+WpoKLHK2VGengrpDzfkg1d33GNNy
G56GFAOXceyYG9hePQFSkVwbiEMBYKlm13h18hIL7RtY+zCe3EQDnUk6+g+7sQ5OBm71Hs9/hW86
oeRbKyc7WFrKaxFOx+nIXM17sDKHMzQb7ZDKoX6giyX94EKPPyppLD5L9LaknqsHqiDkxTBV4M0/
VpVYaEQt+dgVMAaIYiF7WBFTdBzDOSoP3SLVh+zBzU1747mGduN1g3Fl/Gow3qT7CYHwwzJ7558a
XLwzIprnrUqjzjiy/uVan3wMnRXeO7yVzuiKAWYC946Uw8U2JV2raWlFw46dwVupMOLzhgVP1XNN
SOj8KaYcG3Y1ECHlu8+S7F/SSRzlXpPt+BvvpMdLPZ/FUkZviUZvtRsacotA59IL5HzN5vzbjEo9
NjE15hYwEiSD/Ft3Q3wf8XJxaTC4b2q8XnpUXJqiadmKGhnm5Uz3C+p6tgvOj3xj224dzOPgvrAW
Js2RD1wpBxpM9qnR8lZqpHdx1yX7kKA+0q4ElCOKdHGup5YXYG0Xz+xX6JzlsZ4svYLbEWcvXK84
kNi4EWXj+Lcq5IDUZscEdtQp5D07/PtoHRvBw+V32TI0J7PsjQBTfvVENXdI0TW1TDtDp7zdiQhY
Foxrn/ipaCsf+pdWwxRXlK5Dt18FL6mWzFI6W+bGW2kjbJ9vk1AnfZje3CYKvB6LVUm4ZpnMCe56
WbOFNop/kTnXNd0eGsQVyUiIin3XJ6l8zRaKW6Y5vddth1dW09qncgyDvM2+Oy0HcQPl3wMl6Mz8
MkmZEWyK/nXaMpxJ9MBdGjmv4bqoq+V5JjJ90u7nuF9/hi66d4x4ffk5pn3R3KjbRyLpnnmVzr4+
VoBArKLP36XjOD/6JNIf/GUQVeKk8umoq/5CGT4kCWEYfxj6985c7pWTIi5MbLG2PcUA8eJ0N8eo
90MPt0S23xFe5C2rqpTA1KQfRrtUF5Zja4H0CnTJWNeMsfJtrIxbXiHfTHAnkKTTsVo4aCxi2Uej
ncmMTH2UbLqWErZB1YWPBFvu7UF3yZEN676jfmEL9OS0WUgiJOrOmV5mL93CHmaQigJPVFLF5rDK
XiqTc1VqEVFXyL+HwfX24Nh/0boXUNadn8McOycZ/soEuPeRx8S6q7R4P82kv0azDNNdhwi+a0sD
onUyjBprYPYadv3S4sXZsDcHqyIYeie9ANJp09uTWWuXer7YVxJ2o861GSp02H14tTqA4SjYrhQV
qBnvIUuJY8kQBwZhHnq55Jwcac5Lz4xf0X7CNHFR5TtWHmzYw7NGVZkDXaQmdYRFARV9gW2yj2Tl
MniXnaKpDcKoBnFvP4zYDcsxO+hdI4JGWsWjIi/oV8mqFaYFDVBdzjBcOPeRlR4EAT6ipVP3hX+/
2ZuWNge0/TF8GxJW3zDUd2qJby50GkYSiM4FPOd6lcENYVffZJSTny7rnniABK2d+fRcWhje2bLa
P1zTaWgwiVXfsjpv7wyyiLSMIh0b7vDZ2jZhl40SyS0eDVzUjhet6iZDVAZwE7o2Qo2T1BevV/d4
CB9rgel5prVwA7Pk21NldQZDU/n9HDMtqrV1PGNxfG61ujn2TuLtpogEoiyZ25Loey5aXo7WZAUY
NZ5jUd7XdcurFGl0AsIRycPIOHQb2GaSE5pwIbOHysfE3XdKak/EHVfxlj21gUF3ffbFq7ni6VKP
MQeLZn7Q7PhxYb2DEyerdhHe6Uct7B/yDMouQ4Xuo9Xofu026T8dHwHHDA9ub3vZfkLA8jlBWohN
WJR8ai5tGui14TEZBkXND6mNDabfNMJJtJb2JU7yXttkVqjwWku9m3M0s8oEAxAofs66tmRAoISb
XgSGlwsw8O1dm1jloU1jCE4hjBnH/Qu7+GLhpYZ8yn4mc7+4DjjHBfrI3hhN+05ytO+1lATwxPei
DHk5QjARPp5drrSIpf0Y1KE7Prt2VO0S202f6T44NWxz7kzZmL/kaljVDWn4bhLVXVF7MODqwfXZ
qb1Grj6QsuVS5JK9mSfcOtWCou6N88j6CzfwTl+Hjp0WMrUSzKdKO/KiEwjiq6dZIyo7LJjMpCrh
tJCLvsvh55/kAjqRb24tP71CdrdWM681NANWXEjzRxz/+BNjr0/OsQuR32Dg2OBpT++XjL3JMNAq
kPJ0vIRtkWynWnTvCys65A8KuKHSJKdkiCLnWNi4VCv0EGZ5NDHw0YD6YPdw3TTy2NyTrMp3PGvV
HtBBS6IFrp9F1Rx4ZolZmbmTxiQgpHwo06Tdw7Djk7Fz7Z0pFBg+0bEtNsnrSo1kE2sUpxpPJOmS
mVfj2ZBT8WRNUf+iGru5VlmkB128jM+CNgD0O+SiU+egU9jFfM4VhTqVUTAb0g/8B8TaY5wc10yV
pNhphy0QAFYRJUMe0LNUX5u6M4OhE1+ZV55stx9/FHe4MwFAwdlL+GVi22V2fzEfdL7PCsvBV9g0
cAGSdAn7Pe0OI9vVMHzAvj2cIxU56S1HrLGC0UYNOjqi49ivuTIT8ESF2MR11wlWM5V8bUhP+BZ1
0Q8yQZDWlh6nN4bH0uIdkHWPUro/YkhitKrW3OfwtPzJmfEkZ4Znw2V2Jt/i6hUsDBL7yuW5KQYJ
QWkiRBTR/YN/vVn3dfoEDIfULYZ1K1v+qT5pvuZC/pvLztnnqs189t9xho+w4FlGbTssoGMeU7vQ
Pt26CqmQWvPr2IeJmLoGfbzQjhsupvmwAS77D3Yv+UqDt81KV9tmNHDuuTj126anTIYfHhpGvN7r
uctXp66KarL1BMutiI42LNS9sV289GiXCWa5plVYYufmwpEJiwC3OFZsfZjfusGoAAyRouKwpOYy
fx5MVpUnOY4pto225GsK3QqzYh+zE0RgoB8m4RMJMOw4cg85oDvmJRahrYOBbI9zrWWtmRTtK60w
RHthylj2qYB8UI1XiT2Lna82qHidxzBOKCKvVYIRTx8uC/ZlwCuOtP2lCD+YtpebRY5a3xBSNw5I
VOo4gFd4JrQsgYtgCnxtpILTjxWxuOlqHPdZ7GG57PnHdb2L/uBPDr5HFeaJSPwnyY3ysGBgX810
NMIWay+7NkMTDSCoNKVvysq6Mb3352yCPIb5CgHPUyK6D53W8ROP7yVWdwwa9YhWa6Tv9MR0p1ix
wOeC24ItlazDCNkPJx3eKMt0dEgW/6wX2JTH2BCp46MtgxX2NxkysrJm7BobUFPUZdHd6JJiQVxD
MdmgOWR7Fg9m6ucC4wZm/li8GJl6TecSGXKeYdwQ+zcx7dnNXxcXYD6BlKK6G/4o5/uMnt3NEGMz
4vnZTeXgXvHaOHctTl0gxkAaG4vF72zTqcT74F9iDiIIizlmAza+RoYJyhXOHCQZ7nDHZlkGLCB1
FqLKKTme6KZfNsmi8pX2I8R50GN51zEIH4iGmHTzQCYFV0+VTgMADPPaeJpEQk6LZZCfU8y+mNWC
inDQG7YApRfHh95tSFsnEL6tvPN2LToMNlNO3k+mK8zsYW+9hLHxxqe6KuB4czeRll6WUC5vpQW/
sOpGLG2tQZ3mkpQPItOV76oZP3Xa3OghZWkfgnVeGy/EX4T+AQtwXeeg7wmC8ZAo+JesCwZEc95U
QD1hskhOX749c7tzWyw8tV4xKaX0ldH45tHO15RnWkgGSilDl8VSl/npOomG0AqpxphclBZs9juS
sZvKTJkivZHWKEjh93Uq/+bF/e0J8hOogUzSa3Re4VDKcVv2FibQhXp2v7elwd3JxvsJnxAWZ5JW
geGWq3NmKfkDF/uFDBo17o50kg9eJI+EPOlXEITYgZUz8FPqtbDHoH06vM0wQUgszP105f3bPE4k
M+cjkXOTKBX/M+MxmDk10AB7KmOsh9QQpx7n6wFRtTikaU9FiEFJHxs8b8d+oGLNKbDqGlF6nrBn
3Fxv2sVwhfdSN1l/5/r3Eml71bS0WOZQFpsxR9+KDe9xHulVkBOlI/lcH92aLipMYNp7RJkvyMdW
D3manAVyYCM+y26I64B2UbAhI6TQ0rH7PUNoeyoWrF5UY9b3bjsbhzYZV4oDZXGeoYgRmB47njQ9
s53yHlJPu42mUe0sKLj4YzU03Hw0JgqAGmzu7diBj+lp1HRX3Or8WdO7BnKfAvtzX0BbWSMR7mdl
Knv2p3ReirMO8/xJItVWJ8wC6BWq7Y6qqEZgpq0bXlXPY3vPQrfK/anKID3EczGMge0sxGJ37P3K
jthNYZyndj28G9U8Tdl0Sw3d3hmN+iZUNNXbWeG2RB9i8qsXeiCBnhOKbSOYO3ikIoxsNuiB3cTN
8FAkHr/ASbf/Tb1Xn0J0OmyNSH+tm79oGsnDaEZH17GDxaDTNy2B94hI7sRGe5oitMkcc0+mZ9gt
9Bw2UUgcGLWmFfnZXeh3ted8vGRWDvVNyKjZ5rVb8LZNR93YYlagjHsejVeO9eqXKWB5q7lcTn67
yOkJrVU9WQv08ZQY9kGgSJ5yTX9dCdk+9RKdH+mG94z9uSfqE4+Yw82+Y0Wp1ydHb9wjwwTIi2yS
PnZzBDuDkpYHiApzTia5SclDR+HF5q2U3WumEuOZHfB8gqziYN1y6/6AzWL0WHVgYEq5px6kGsM7
IRao0r3M3ucid75qyoRu1pKbrzS7shVoCuVuDNDQPEWK6qAty6qIjEhID3aBJOABOAA2WVvtS8of
/NbkVR0MyvJRK2hLXAjqBvyIBmOZsglBc4qHy8mRYXJLgLHdjS4QMzQxSFogItMpSOaJwEox2tl2
lqr751Zs5TvZID9xUgWuwyW74rurFckc++AmAL835NEOIOwavoNc8eitxdFMrWya7IBHYYVO3Hmn
ExM5JIUnr9WSfUAXj/yFODHRONmcYqe9Ft3yXIGqMhQrI6BM1NNoS/vbR6iHnqzwYjsjtG/HkuwX
i1zbOE7RgISI7WH9dz2HZZL/FFhBfK8ZGnxYibcQYtWyYGhD66DDd8azmVdvi5PuraR4cOLkL3M4
BAjgk8buU8IJrCF4f9Vjs9Zi2JKK8ERLt1EMMykdwO5G8ED9skNAI+DXFa+qdzJ2ZeC30WE5YFu8
TIHGtf+oKzO7WxRp+w71GeWGRVEdeocOC9kh45YgSbjNTwNt7w/UJld8aWZU4KFRQeL19hn5hquz
LIZ9RZr5EgEY+k1gCgATBvqEnOxx/ciN6l7Os3dgK23gwCKEvkyNDDrp/koKv8+UADFyQFjfc+RA
aLVTPgQe40BOzAg4WhdSYE71XrNJcKkhXaif6ZW9tdtBHCrXeBHelFdkWvLmY8KeQ34XklQc5Ik0
HnGWP1LiYJ66FZcQGu7VrTX7ikeQbSaLZXpqRQa0Pg4fY7aUO4otDbnDSd/TBDKYng8Lcn5phl58
Rw4mYMMlHzWklbivB8F800B11g+l1zo7u62K+8JLp51JsukG0ND2gpn/u9x0pqngZGNyOrPkrF9N
WzZtoFQ8PmUqN65LGvJ1NZP0QDIyPzELsiFxDALiwCvXvTrDLasj+p1HDU+C0+S9uo3Srr/6NrI+
mGP6UxbN2r5WIj17cd876B2atQeyJX4Q8eNffRYY3hHJ87kr7+SU342Wuq9YJBGl94iMj3mS35Zy
yAL6PNauFUJPW290TFi8GuXVlFUdC268/MUqwU7TJM1WgWKOqvlNEnBARsuxjhDLC4+4PFvCEjln
s5QlkNhR3Npm4g/hmaW9PX8XadcEI7eVdKvrdN3blgyDcSqpEaPBAzaHR7Mhm89j3MACRb2qlhmW
EQvpQzmJKCTS0ZvaUeM0JwNWNeOtMxptQoMR4aVpSmM4pD2/i6cFcBFYzszhZmwBnKawh9JMBWtj
R/coDpVQsnG3oMnsbeCRe9GF2HYXm3OhGeGX2ZSSoYorkqG0BjviJ2ZreQ8ggbLvmo/iL5ZLfhzy
UWrsdjjuSp1+EH8kCXfv4iI7Q6vyAr6B+cNc2P8UqT8/FLCQYxuMIamCdjPytKUj4enZUTSqg5/I
fz2bMBmZEdbwPRrSX1pHCOK9yMd9Z2sHwy5y4nvlo8ndAic8kQYEHQobojrG8wIqjJWAYAkiHM3Y
m3XDh0Jy6gnUOpldOoNQR+sJFBWLzQDLHiCNqcTh7ShnulvI66IFNXaIgIvkhykRxdR0PUhZpVMd
oor1Ab5p01ue7b6LHb9tZfepar3I6Woo5mQXTphgtyTieOgwRwzqFZgSZhurGvSLpEX75KWZ5j3R
xub4UjTgWEvwKT590cafIAz86FhRqDYT1qWdwljwHncw9zZZbJl3TTj3NK9h+g5SL1nCPQ73skUD
KtTaOciWPpt69JPJ6PrkiQvgZPpgMZGzy8Ytdp02pe92bGSByS3C+eQ+Pg5HTdVjGlh6RxUpPC0c
ag6n9tmYk+axasFTQT8O5Sf8e1k8xAiY1lNnW+yVgDxU8aPiZVD5XujV5T2wbZtrHz3SQ31ShD+n
QNmpZq8iWnzpEqoc6zFJzSf2mkRbTD1yuw0kFDoIt9xDoiAJCSwj01AkjTBmUBBdL/mFnKhJmXWp
ucz4kz2rETGDgl82VQgYx8KSGYoHrkjsvZWCopXQyezWliKSnXMH28h6mdrz7Bgif5pAt2j7PpGj
Hm6Eair0EFxa9GQtX21BO93ZAl70RUTVCPLSjpZ7fJdp67dhF80vjGoE+NHZk/LHtTr7kaGvkPvc
ckOijQMCUlfY3VXL9UzQ9J6Nzju55qq+N2thL3vWAbhbNotAG9zOMayVeoPYNEA+zEB/hlpIGCwx
LN54FS1g9VabrHzi8euRqrlu6cxeGHY92s0r80hU0f6yrJRac2xs9o5XBL2vYSqGa8IiMb9E4Gpx
0mAMOy5pW1hXUYHjvaMrobxx+cvsAxegkWM3m8gNhwLM6CaO+dk3mQu3CnLMAPtx5HUxIyfwtvS8
IudptQxqBgZZ1WLHqZO8Mx6aVCrqdfEyt9nQvAG4kym/QezxYAnUvg1TFu8N5bPhiQ4xXRyLuI+m
C4v22abvl+vWFrh+/FYVbSV3YzgQYVF88Jcisa3xhOes7CDJme4BC1hnvBLvpdPUojp07zAb/6Q0
dLyyDGnsn2Syksto90yoNjtUH3hLdoJh09/noygP+homqXTaqDZajcSOoOGs1n4gOa8oahlFlKWM
ws+KiXV8dHAfc4bRLm0WmkWVS9WV63W3GMgwOV2YjH8TgedqV9qxbAIMOFP/nWvKi75TWs7Hk26M
RnbJezkclYNiSpNQm69Z9LHFk6xF4anGcaTfsGZPNwKJwADbTtGP7RQLUHuKcGJuP1fMSwb2t4Tj
YjIT7F+LbQ3JpSQDl171wqC/MZqN9GRiGa+h08QWWzLuyipHQKTD4VDqKUZf0UQZLhkzukXKo5nA
zlvy9kOR0xLZp/NFw8Tds3C2kzdtKVHarZJ25PvGDDUMsCYQLYe2b3mXTov7Ngx4hzfaRGl8iAT/
2tS1vSunUL+5VV0e7cTpvyLDcyR8E8MWmCvJhZ29BcpsksC3hXo3q3Kg0RXFA704rZI9ohj1fKOK
9HhvmAQcONiJG3Di0OzStyGebfzM1afpRIPJpJAqQn8Tu/pjHenjDwVRw/uSoWjGRN7yYfIhh6OH
thHcm9V2IcL6GHaNgaUr7xYc4XqjV6cULAeA1SwaENsoeikm1i4wpUEGEZU3F2P5FoPdj6+0T0Rd
kE5Vuto84oQOj2ZK3HTfjrp113IVX26mwAaXQTiS5YbcjU3un14eqo1U3TzEM10M+Mgo7duIQaP5
pywRgXzFrhYNFm2/P3daP1gImpF0rzpU/hCwRGJ8VFxmIC3CsxP7mGatU4OmPeExNbQXoGqwCCjr
GFx4rytPOd62gnU117jOACJ7cjNM+g0SUkqhdp5G2Ar0sFrLrUUJB8+EGYxNgVf31LfNc9bAV7BX
g+9rPbSm96cIBw/35E0rePK2IuyisdzECnMVc6cjZ1a6zO2TS5drUIW4JrftAL3qkoyDoehUMMv4
WLtMCIeBPb+PY7F/MdsEMFodVVxeV6PNUVoQG3DsAvihyEr+MP53Pt1vmIoi4JoPnsHq8lwLrHu3
3lkdhv1cGXBJW1abePtoAroOInfJXCckwGnLomqKDoGpMMyK9J3ycC/nZXNUYjUG6quTJkhrL/6j
IUO4V+RKp7hit7RwgXrCbQgDC5R3pMjUloS50pFXj4z1XgQmO095b3pRzGaFdcXOXGCt7hhSs/ky
9bxgH/SqRfXCaNScZTFWr+Q7JkalUuvect1o/CwpavHO3FYcE6YTNs//cXYePXIj65r+KwdnPcSQ
EUEGOZh7F+kzy6mcqqQNoZbU9N7z18/DMxtVViELfRtCq9EyQQbDfOY1duAg+gJYu3kuoZaHNF6k
szFrOpJ7EfiocDmhe4yz2v+lkeqnht6VV8hk+ydMm4drHVkZSjk8gcLRuJE18M4W2kdMfw+lUBs4
QUMiRrOLnxDFk2GKXoDugceTOoY7wPTNuFGhjTAgGCoFfEwqGrCwFcNtYEEUvsozL1wcL9pudq8c
JdDgGjq4Ky1rAfJbYXfpvkF9gCZRrs1nN1+EmxHBorQo5ijbJnQps7VXTcjlw7gkj0s5VdZxX+kU
t7parkNi569Rp707XpO+HsjdboGZTuGdprklVqKTbbgn8G4AEWO6Yd/V4HSPhktjFqL5COYQyVOw
bkFlm7Qs5PRVWsr5KsLeuk+6hLb5sDgS3Li1rNsbE6+T/KalBOP/zOjwcXIIzXmKHh3GVgdSTCqO
1JpwaQp0lBrRxoNGGaRcE6zfgzFEkisHUMpTMGb6Wut2MOIV5jVGejOZ5DyoU4UIw4+c++WqyQz9
SmRqGfemSZv01URRdA/UKf3aQagbfgLKRfmM+1yGr7olPNmDYy+HhzyeQuxfRg2Wx5nKaVOXmIHg
eqsVHB1d3EuEaieY1eSuGwcHHT5bAb3ias7iHvzXotn60hl1vCUpLh9YE35/DVNPPOE9ggO5SdJw
jOiuanradvAKbaqdNiDkPLYWn9y/8tGRhMlZVltkQDqMkQZDr2Uz5oouk7BD59buSZBOyDBm9rxC
TmUCD1UF0SIgIeH+P1PYCIBrS+rxk+9BgDXD7Jdjufy1AhDkln7WIMF8EUIf/El4R6TvW1r8bJOt
OXVVcCVH8ul1As4+u4srB+0HSlnEvulQOcgdtoI2njATdD4K7TQGCC/b1nDqXAEHVzdgclG/9Jwt
Pg7O+N1DnvTWsPh6YkPlePja5a0h8w3OV80rWtl4hlclgYiEU9FcBW2lTxQIwngNEmIpFjiKBadi
VcNItNCcdFeWq0R0tJVjecc8jnSyFgY3xooaLHDEUDvDFnrXfE0JeH4NGsus991UOZRe6gkzoG7G
ygpu2rAGvKeucwTz0PmzwzzeJPiGzhB4/cb4CtrTP7q61hyGyFbJh0Lk1Xgfwfcs4nWKOhE8saQK
XHtntVZZ32fhNNC6QAkVEoENBJVFUPXIkMj+SD22vwaQJbBMntAWMWz7WqP/4m2AKtsoVMRFY32v
kJZ3Nl1N1LyO0SaZgKtYkZciQaXz4WR5S4+qCIVdVpsCdRGPNFoP9tRt4oE1SfcL3+kUF262A/nX
DlJgsAnGzv4rhnV/47JKDxhz6xZjv7kYH5RhUg+uBh8h9BYGCoLCaayg19cU5B3pjfXGntCVS+sK
TC2o6uEvmkRh+NMt8Ru+gSWdQjwVuAPuBIVMHxRm3CTtfag6mumydfN0j/aPZT9QI0e9ftAy34eV
b1ATqPwMahwWdmUPWf7gmLBLt3ERF1cACNJtX5n6EIzATjdZQf2pG200p3Qe6kVzMmCa5/oGI2Ji
6cAemmYLsE7uKKUPYK7oBFbo4sRd9tSObpJcJ6Y7FADcZ/OXF1bWLwo1KPoWhvQs/jjig98rNoy9
mWuEbIKxRS58FTkZreU2Vc8wOdUGykSHnFhuXJkQngnqqA0WxqZMXStHEy5NUQLxkVwAxyNy/8c8
NsO2R6WjU8iRBTPKnW1uiFMVKHPhKdLf7qCjPTupUTo/zCasbwCEz4gulcUeeALuJ7SRYgnuZ+p2
qIyNNPuLjroNaoEqZD5i0W2RGKzJasqm3dkVEHWqlu7wQAQXF89ot4E64JbtNdzBlqimtCdugap3
HXedK7CbUzGCK0fxP1gXuGeCYS6NKbnHOHp2931HqHZsWuXbB7cIrPIpXZhFlN6RkPkx9tOIJmCO
0lS8IKfL8jQjUQYdXJuiIyeYg+geVHit7hHQGuCDqd4lGfdCA60aDK3LYTihqxjWuPPlhD1PaMeR
R22EswhhFp5hb20n6ui1ztyODWlNGYdf3BYTwlXXgyVMgFgnBbw5kxYUViFYUjbbUg/tb5UuffCY
8syp1i46N6Sk2F6JtnouosDbR7Ylq10grNAFyGWrp2xsvMe2S9onq/bC3yOiCuZ3G3GGRerdtX4B
OxxAmSd2/4WgPUSSJBwBJCR2NXCRh8j71PwtjVdQODXaIHwyusn4RpFoevCCWPkYTbjo2yLbh/LX
tY+e3L1Psv67Mj2KRZwFzhNy2LghpcnQTXcpwug3pdfy8ogmSBxXVZ8FW1VWSuCFWuH/1DlhUW8z
C2LoWlnpdGXEtBdxIbX6pzGswx8eCCxrB8Y9zL64pQmhxPdgZW2pHXOqmSNxRAD6+Al5SsM+Tcrt
RuKeFGFudK3sIkfqO8Eghc4HvTqz87wbuC5libFrhWlQ5lAqu8qA4KZYq2KzCeskVNa2w7fjSpQ0
oBFww2ObXh733hY4oD9+gRTkvcIESZ9pSQ/9tqZ7fdSZg8Y/gkAPs6D1ciIldbJTQOfzr9Cs+6+u
2bs3MBqMiRKGO+GFLRAJ9QJraL/jalkN5dVcURMqAFFxV91GPZ0/3IKNsv+GyQ0AFUA8My0zZAZ9
KJeeCXgMmduZAhnHOgrnLoAYVRjV1Yh7brGmMU8rKOyagb4gRlXY+dquU6M2DD5vvO0tr7/rq1bf
iqjIHh20DP07Y0zwpxV+P+KaXOrWsza5VTbEfX7pFVuB6mWI1H4VHaKutL+GCq+6I0163Tw1RC+Q
zlMRWhsPDxlNKl2inruCBzkgMWMg1W9hLXjwaxX9ZYdW9WyrGoGbuDd/pnHqnYDBVH+3kdlex5Gr
rso0CNK98HoMkjzIEZTrhiz6lU3NItsq56DHcMdwbrVPc+u2Cf3QIzckJL6abLMW12Cem+oge94Y
xBbKRl6YQ9IqRjeqUEMWjvyu+tY4QrJvhq9w0jyTsjsJKSLuNazj34XL5X+XqYxaL12JufB+2apR
8U06dDEVJoG8F0YCXCkA7Xw5cr9Y3P2bHPtga+UhPHbo+znqb0g7QFPDjydFGOMYCUOMTMsZ4+CZ
SPPoODGY2GEqPXzOpz54qCGaddtushKkxOdQyjvALkYHJJWQ/zRimcEYUwxZxpfucNtzPdwLPU93
2Ac75Rf8htJveR5QUh28wEHxISojCGjLt0OgFqRSDpN500B/MR6UQPAiP1gBxiFIu0+1V94bykMG
2YhthPNWPWeOKBZb4Bj5eTv0kPTQvl2AStUDWcKKxulgoN5R2iPaXjzvyUfpFPsGu+yy/sWgIxjK
td2W0MMoR0VjcKDWjFy0kPPS+VWYnF6bFacPEEYKcpSRpvBrgKhcCbu8mOsNfXU44JRSRv2ssERD
ERzoSHytvEa3EXqBiM6UK64sr762aTm9OP6IlEeLRkRKpaQISPKzCZvUGE0HZCNGVcBxRgCezNK2
E9xCWuiY1kuW1S2yLVMfBuYNaWQLdC+FrUkTXRYqgSMBcQSonKtmg2o8zFj6VtSGjsS7I5PXFM4h
s3KYGkE9GhjiufZROjppkA8hKkENFuET53GhHZe/kcrN9sFgl3tZkXL/1vaySDoMOo7aE3Qm+zLK
fo6xFDHJvTVveqzO9QYfb1bj0FUUWsMO+7W/5gEG6yEtSD9uI0OXxZ0QRlftaqBhwdrqc5UejWY0
HejXKrdvkiABMIkbH8QTPHsOI+sfWUw5OOZvBSQ/3cNk49iMSe2vnCFARTdK0uoO2Wqucj8px5uC
joHpreo2qJynFMKleoS9kKXBCvCTsQXaBoywRMkKwJ83vNAJRIsh8kxg8lSMArAcpSFuUkLvZ4sY
JLuf4zx6dKjYkrtRN/6JUQehnauC+t5q6rjY4K3gXuXs62/QHWc0k+HvbknIKBbRy7TGZGWTeowo
qReZcxUVAb+Ayj3agrguuAh1NkZd3tJei9A+DWdZOV8dS08HpAkUbNkck0KKeXLV6RiF3zypjo0s
E+OuIQcCwmFJe7wrOE/piNJSyObN2OjAAfXiyacIKUAQUZGXp6eI3vnaA5jclZshi0V9A5o2yr7l
IejZ78px+g4TQ0Dva8dv2mGdRKbhfwkNCEJ01hURAnzYQjivBZIe2lgF6I+JF0hANMkAdXnJEfBR
eSNGhagNvQb7h4dDnA8lCedjTH44jZy9MVO8yMhyKN7fGJaf+L+9groVWmUcysjqfi/5os6BbVW3
OBdkplXdyAYn5K+9TQF8F3eitCBhmlpvaUfBnAvaYd7CQsB7WNOHQu6lVbO+dieUD5CnmPVNjseK
pg00Ufrwtin1HPo3CFs+Ue8Kwa/RByUIcaHkw4SSJFEFJAiddKfYBTJ05ECbnQfsvKsAcRTDb4iZ
S/qIKbZ98i6dZb4ufQtIIwFjmLvPDVUqMvUy0+MvyufAWMk8J1ALlBvLhDIkllhj/1t6vOHaUhE1
Cm/smqckDXO1zqgGvU6cxbRDDSfMiMCm8akhuP6Szr3BzgqrF3R01KEqrW6+ruyetDRC7nXnILsQ
PCvLHClmzFbi/CLHUJDXaG+JxzSs3JcZi4gg2AkxI+Ixcvoj+6GtBF0s5cdPeVEE/l0HR3+HZQaC
6U0yP3YW6nuLR3MfdM9qTK1w6/UT2qlYllV5e8+1EwN4zrK8eBFVwPaEBRN+44hxX5tp0BRc0hkr
WnzI1RfLsD0TMkLV91TU0hnARKbU/UR+YB5brDG+F27nRi8AjFAwG+06wUHa9eVDX/gCnlCVkBKF
g3oVGNWf4CHDqSVetYOnFr0u9x5zUrItdo73Y+rHfu9JC5LyWGZXtbVA7imSpi8EsNOB8i8sSlc6
7RazZqQSEfZvUQIDNjDdZPZUv0CUiMbHxE2HqV4VveB3LhVSio6Etj9betkLct/B9QqNGpSTuhJi
XZ7VejuTMUN4CcgF13Pryei3j+Dk9Tjh1HiyYq+gV5e0TrkX3UwAiipfuQ+jLqYpU1fouwiCVmi0
dL3w8R0dtc6Hxr3FHpqQGwYInd2kyNxvtJzL+06JHoUNO+ubfsv0G+Z17umh/mah72M8D5DEjfUM
42tdckiro6WtGv2vQhs9fgyyD39p4tP0WPfoRQj8MPQ1xey+PkgIyv0GkbkMbJTXJOWd67kDbDgy
LcP+m/qTDbHbQGmhfEjBTBdbS2v4iMhiopANvXigvWobafBFGqi7mdGI18PWmJvKfQjiGkopMYy/
psWJ8AfSXchWRXDmjC3Pp8ubcjAL8McuJzN+CqgTFj5p/cafbffnTEsJq2Z2wXOA7AY4iwTdZfgU
BsaZRIUiXTdzNngbciIh//JyCLxrtJPpEqP7Y04Ew2Dz6TWhYIC4EExAygW0yB5la2BTUdEFRffR
oU05iGxrI9PV0VPS5AGIcYE5EeGiUavNFioKld1gN0hI2j0CpnIt6cY9gZE3k11MdLJ0yM3J/ZEj
OIusVSiqfEdT2ofAihXsaRyK/Dlr65qGR9xNAcjKRbaT7BZE3y4kQIXh2yGqgqRekH7vOMHGOzfx
RHJlxV3UNjtzKrXxUiK7pb+VnYcuYxtw75xQ3QKdV1n8N0U8yqdPKBykBMYEz3di7MxkXikJjOu3
aTox88bB4iFIjC7bfADO37oIsfCJX0sEsOcX2AJOgJJOnIXdY4Fr4CO92zHAQsEN/kZgu0vuq8pV
yHuDVNinBnNIVKzBO2HmaXvf8Xuy8CCQ0fRjavE3DtOALiu0ULlypwAMtjYDUggaFItuUhDEN2UX
FL9T3/UoAFg2/4Zu4Owct6fWtLS/pxPwbrt+qaPR/00Lzy1+DFwUmEaC6yY8Mvy6fsqRZkA5nhrg
g29XlAYSBIK4P4Q7/0iMsIQUR2AHsQ9PcjxrSg4duwOWeuOM5nBIZ7O8qsPBb58A+4zyYREJqPet
aJEs2JRdNeEm0vmcIyqEMf+IXVEWPtJiEoxpJnBOpYFbzR6zCuc3zkQkorHbhrSW4m5Xea6+q1Sf
HIVOqm1lxeZfGlofXHqQ+cDR8LWprp1Z4FNFWQyA1syW3MFTME1AVNG8t4qcJKhjb7ijNCjvKJ+S
CgUnBDVMe76vDWBWG5XZw2seZKO3TzCunNBu8j08E2RMNWKNJHuOFSGHB/IMqPj7Ypxfc5pgAEWt
fI4naBDc7Wt6Us4ifkmEseqF7ZZPNOjc+RhAAE1IeiYXyTXOxeoQ2n1N62gqb2hH5jWUHDuXP7vQ
KZ9do7MUwj3TYM8Abwz+YJtP/Rcnr7trQDz6gGOOAXcnEQAu8gEpgsnT3lLyz5F49fJ+fpFtGSFi
ZY7Diwkf2qbCBD3U7DOWcMS8qgPBUoApYe490mBijjPDjQ0OMs+G3okvlw0nN4ut4jHwygzDPY44
oJJdQXzto41yAoFKdTFAITvdEm7N4DA8Vcp1Ago33xcdXdAADLJCHx184SFzRjth3/e1/Q10ZRG3
VBviirrAPAOclAcF3YAR4skM3XsQsNHN3GRpgbCB2xtf+tkdMDSrPMe8GyurNU+cZZAIycLq7zXe
N18S0yj9r7rsDHuRnBD1MfSF2FUQMU5Y7E63Sk30ZI3IuZlIrZrX3qEHu6YSJ35RZSmiZ9wY5ufK
0ERt5IJ6XbhM6z3uiNFzQxdnDQ62tH/Re5jLE96Z3lXW4auzRvPUow8VY0QElRhngysk95Mv3AtQ
k0gJpLGNdOXRvY4zeI27JtMzFJYhYouOpwrJPESAFZVfnO/wRMVJ2nIwd0AK1RvitZUSPQiALj0M
ykPSmo6ONwH7k1A3szv9GA9klpummweyezkZX0p3MuAZZ0tB+3oGTh7shximDjZKnt1/t5BdTJ6m
ZkwCJOjMhrKEPXjQZCBaUU0O0Joad0aP16a5ltgZZMaqUyV9mMrFCwQx+1L4U/8AGSCYq7+1WXc9
tMW+nKBRQotqR+qWBbi1fNr0VZi35iN6uTH+375Ba795iiRSeV9bt+jHG4A6Rhn88gi2Y39H/4wN
BuZ7BC6/dzvwxjisZVB6b8n1Zmw4lDa9IEXIAiGIA34iUB/siezzlpq+O2+6QhTfo9oq+n2sjIoG
klVJ1e1jLrIOut4IQShf6wwIpzzQLgrDb2GvOLEOE96hU7mzcvBxdvv3v//1v//7//4c/0/wu/hS
pBNWRv9C/uoLIJC2+a9/W9a//8Wxvvzv46//+jdpCCqVtkbRhajNs6lw8es/fzxEeLzxu/+XTIKs
hX1V/vCdtqo2ZD7DPjVT68UR5BOw/eBpQ5zHlLsxvYnspXbp3I8Jfa0IeNLlp9FvH0Zoitx4RXhw
Oh1v6aC+fRi6d5MzcO9/SyzgHhtLld6rBael3Yo+m7I9RirQgaskJKT4hyNDyrdtYWrpSFT7pXo7
slD0gIzQGF6IFZN9nU3YsjiA47R2gmvIkT8tH4Gry2Na3tvXlQjOSddS1MzRgNOYu78dFNgUpSQN
3hsDkKG5cWXnIBzZKjtb0Y+l9bQa2DYczWVjW19sAe8UIXzbS7mdpaYsVNJN3eD6WpgHhzJtTBGr
7ggKMNhc8IkGdtfJGJf942B1vnsKMhKb68svcfbJpOlJJIVd21NCgbTy3LfvIJig2Q5682HSVg88
qRy/o57XbxthItUlCWpeJyGC4+VRl7/1j1UrLWFaGKxQxWSh2JZaVvUfq7aYmyS0fad4ROoRE4sy
d7PrPoFZCI14bteUgzX9ZRxnj6GLO8cny9T+YHSptGK1Cn4yxdvRO7CyddOYxaNfDO1Dkkn7MWgW
mC76iJ8Mtaz48xeVri0kwDzHU2pZQn+8aCOkQUNAFY9NS2aZA/xYQyaqd13ijbtam+7z5Yk9/5yW
UCxI8IauzboU5tnntBHsqUboDw+4TsJbCL2lzUIdA2G5KD9Q8Kdv5BAeXx71/YQyqk0BX1mCINw2
374lNQ5elObbQ5EQoq9mw/krbKhg0zUz5p//eCyWKZUx17bQPT0/Y1iblUmJzX+gdS6fCRTRLYGO
Fi3VKNh0lwf7YDqVVJZ2haVotOqzlaIggTuUrhdjoIXOj3rdj2lh4yAFJOCvkaxjK5lG1rS9PK71
ft0oBnYdviLnqCeXB/tj3dgG4FHhpf4D6KtTacg63dUSLd6AWgsW2w0S9dEw1z8yx3pRi0fPOmla
fAZ8FCtqTlsH4sNAPueh//IFyZInz+vVJ5v4g2d0SDipQjsUHU3z7BmrsAyGBvGKh0nhTLIKM4ey
HHxpdZU3+D5GaVG9XJ6W8wOX1a0F5xTrjCnhCHk7KyHZ8uyGhnoQ7G2AgfAHWooC4KMdFJwlKlIH
5Rh076GftLsIg9z15Qf4YKFzXlo8B9Uty5FnCz3pLWgiXaAfnG4Ux1Q1VJLK1AeM23efDHV+s3NG
qgUSxDkLoA25DPn2ZYN49Ds3K50HBO28TQmvdgf8npyQdv4+j8urkshvBf9VbizLR2WjKAAH1HN2
uPzO789q27M8m4cxeXPTPrvlWsxcwPGP9oMxeAK929G1jmWavsKmJ9IvkGLtU3PawJGNPhn5/efm
WnIZ1HW50pmGtzPgzUPt2aVSD0A+6IAa9qg3I/WnnTsn9jVNqbsUrNHO75wFHOKWV5df/P3Htrme
uBoti5ACtMXb4bmhXDgDjfUgYiJZKx6KEdGncN7IqOn/ujzW+73kaG1iVKcE255W29uxMJzGd6Nx
/QcTOOPObLwloQvtPRDpdp2bY7y/PJ717qtqsJVSc8jASDaRkno7YAbionfNjC5fYFjlFeaGsTz0
dDwpDUe+Xe+cdjCPGTY3iEhNATZ3enbkccLUbv7SIDn5VwHYXq5y1chre06G18jmFkfSqIZ4XpZh
fOuFtnd3+bHPpslxALWzIbRj8m9peWdrsW+mDtVYK78Scz4fEA2rD4WRWRs6culDEJqfbcL340lT
OHwXtHs9yrZn45ngjvBETypalB42tfkAex0lUR+xf7oWSIy7u8sv+J8j7I+AgTcEtGS6GkkvlyPA
OztUe0ATBSim6opmcvvsKSPbKyXytROa4zGSs3w1BpVgBjeCCSmzNtnPtK83JknM1hZi/ORmPz+F
/v/zaMIGViXiht7ZHrRSRFU6gaYSoJk8CzH2rOWvIS798G+/pA93rMNxEfox03ifg5pBaRh51EeF
S5F7kliePn8yQWcJz38eCBySKyVnIq2Vs11Jv84CM9nySYIs7deoQoNUUJg1sULt2LzDQxIkMdVZ
FI2wa5zkzu4M8++0FFG46TNFu/HyE32wRizteZ7tmsJdlsvbneSZxkDkP7YgApx058XW9IjA1LSn
+CB/mxZVo8vjne3cZQK4FCzPcYA7C1OcrcmkwwOno9ZxVSEbjXYwUk7DjUgcOtyVBJh/cKvaGW9r
yttPWGz29SdLVCxHw9kSJZjl6mf+LQKxs+C96VJsY5qwuQrHdDq2+NShDmqOX72oviXiV2hphXeL
ee2vbGnYkANLLqeKmrmDe+oBvyQUxmnujCsNEAplYMv9O+hRWQqcIV75oRM9TlLrQyRT4CAZZUZw
sz8uT+L5R3PJm/lgKEIq7hjqq28/WqMQNCR1T48lj47ljWOjYKOjO+5AvbbwLHi4PN7ZXeK4rqM8
G360KeiIe9bZtg5FHWoEwY2j63q9CdOTCvRIs7EKILyt0mziBv9kXS5/5Z+fyXVJSbm3Je9pmZZz
tnMdCAoU/N32pFqzPGjK3vh+TIgWtapZO3Y1bhFcLD5ZHGdXNu/paptkwHKEvcg5ni1OLPOmDMwn
pgSudmkfZlDU7DsnpWdyqMyynnaofhnGcWyssqVrD7hhHXe0fz55efn+QTwT3RHBhWq7hA5nHzg3
wffUEL9O2PuYwzXNtrB9yMCUZ1zfTte8qs5y4PZ2VP02MkCpJ0NsrR2nJ91HdnPd0nU1v1LetamS
ICVsRt8GuVjmgOhFdvM2BumXPFTIcvgbk+aa97NRqG9uLXD7HDxhV5sPJcqtIWlsBV4OVQuU7MFG
tyFhWjlFuEVHQ2mZxwZ9INx9MjXSOJ3iwlgS0ciMTkOXdT0mjhEQ+zVkKSN4kgPqzM8xAPv0C/E1
moTjMI6dWGEigTb35TX7bo+QoHu2lOjVkNMJZ5niP3IQAWYPTwRwSk6T0yFN/MFZ0WJEEkfM5S8K
K+4nH21ZHG9XLAOyQyx+uHy55eD5Y8Ckgb+NH1l2MoexvUcwt3zEGDX4ZJR3VxpbjGHIrQWbgpv2
7L1KJFxiQOfZCcAGXs5UDo+1kri1qF5i+VyKo5EhtIgJeAj3Cc+StMyatQ6n5JMA8/wk50HIK20w
MhYlGE+dHQpjIhG9xCLgFHhqeFZVGu1yvKlPOW58PSrziw5kVJQnUt7qk0n4YHsISlMO5QJNcnE+
1RbqfEUZWfiGQC9cO3ke3WVoGW2HZRWOEDuOYH40ZpGYEKeUZL5cXloffGmSGsm6IqxX8j9XzB9f
OswaMU8ZaMogt4C9ggnNfhlRFv3zFSwAtplck+B4TecsVuiHotO4kfOlZ+iJyJuOzo10/cneBfEQ
vADnxwHg8pt9sGn4ohqtRGImxGPOFlfchGMZZmF4ahS2OKpvrmAQAqvvQJfZAk+My8N9tJjRYLZM
UOD8YDm/3TO1mUwtLbHwNDgp1+iY1JxvPofHOCY7pB6wSklLdDamuLwOfFoEk9tad2Zd/bz8IO+i
AhYzJXLqTtpZysDnYUmvRhAEdZCdkFEV+KuPenRPkHXG5FVhWDqvKnyr5PexAbm3JoMS0cYpqBiv
Ztc2gl+JHs3yzu8EkqvItdSzY6xob9hyU1teIOSqIJaMT3E0D+XtDCypv6ssDd3fMxE6ataZ33ny
UOSqBoUDrBaBzssv+O4G5zKVlNoJPQmFpTpL/VGKxERaUI1xQaz/XhRj923fI/EKeAgDwMuDndd/
uEeZTX7Y4IiprJwnHiAbcjfikkA5L5X5LkRb6Cc8T6SyE3dyDhxqmpQUE855J8AOVIs7V/9UYsmT
XvNH80cBIMZfa7eJbnDNtsodRr7iZ0wMa32yBD9Y8eRk1N01O8yhDHi2AqfChNjbRCf0MGcJWBu/
WhXo5tmehVvctHQ2/r48Ox+cmw6zwrSQAkpxvuZHJxbU243kNExev8FbyAYWq6NTzDG2K6VorhsZ
4HVYBvHz5ZHfLQJMwSVaqhzbXFB0Xt6+a5NaODNVEevQwWoWKo8IMtCfXXSVAfW+uTzYB4ckAb5N
8gXNT1JefTuYtGEEWGWFlZ50x2MLyXJtTcn/4BLinKJ9pJVwSKzOovkBl4c+gvV8auaEkiYoZwCk
pmVg5ImwEmoKHa5DE2A4P822l1/wo+9IaGY6JuflUrF++4Iz4ByvVUV8wlEopYYnin2L7vAmdBk+
a2CuwpFS60DMw/7yyO9jY/oOyznNguV+sM42M0B2OXRekpxaVxX6LjSoAW1xRgkfRSDo7I7YNeJv
UYz+P1+6Syy13Pdk+ZB33r5yXSo51YYfn0o8XrbJUBqrCUj79TjGzu8RHzrsMIICYgsF1/KTO//d
4l2q5VToTbqFVNXk8jn+uHTBjweR283i5MCkWxf8rvtZ+OgBxmb2SXr1bn7JcGhJWvQCeUm26Nuh
bIAdOUUiccLTWUDDw9hJgztfBU4zbif09+j7mtk/PYiY1GVUbiFA/sStbwetUzD7kyn1KUXA44o0
CykrjIFW+dxG+5YGyCfz+f7u5Uog0XFcimimw9XwdkChMwx0kszmyoM/AD0SB/E4/rty8CLAwmRa
5VHG25c5Cu4hdA/ojmJXjAjX/MPVvFxNlqb2QKeAZXW2qJQTJ8oPfHVq2srbNy3wTrQp8o2qtVwB
1zWfckhqn7z9u827DMo9tewfhvTOZjvy0cUcTV+e0iZ2QhC83QxiZiBeX3mE7idUDpGk1namDzX4
1X8a2TE6/UoiDUH4w1n8duqVadWc7rGN7BLd+Jda4yCABEhR3ALMShDKCBoIB/98mmkCOZyRdPKo
z70dczbwccyCnmAO6zBYKVW89Y3Cu3NxPNkHi94bqNgs/mRVf7BrvSWSpN2lhMXXPRvVossxBK06
TWYmTSSpmgZ1p8CnImuFgGkvv+OyVN6kYMu8ognJFuIy5/p5O1qW6i42jFydVMnJ0IY6X9O5t3ZR
OP2QKBqeLg/30cuRBxAuEnhwoZ+t3A46W4QClEQ1YsrWrYgwyzMBteRIFHyScny0XpfaqhSEy0TK
Z4F5ZVXDrOiynNIOqwhTdt7BQLJ7l+tcHltw789tZFkbypeoI15+S+vD13Q5nci5SDjPGxk1+geI
yIbeSaK+nrlAnOeyWCOPM9arCm6Jv/UisGhb/DZMDHYx8FVYRQTe5FH/aqWDUL8PbX/Fn40RykRr
bzJ3c47wxDMQC198ggn4aBFoxBQ43aixcoy/XQR+6/tBHcEInl2QiD0IUOQydHbIY1KaKUyMT+bn
XaDDolvgEyw40iZPn+UwM0j8spoCFMaztv2FqWO9h5Wa3V7+Ch99BNcxLdcBq8hKOFvaqnXHyjRr
dWqLqn3EZSm7alsknqJmVp+cje+HonphSYqUhPAEOGcvhD2BbSBNoQlQe3Pth63YdpVC8Dnq5ScH
4bJs327YpVBiQj12Lec98CUJ7KaGEqjB77tgrgK0kLWI2q+gxPudTwS+BU7vbyZZQpIxUWa5PKnv
L3qG1zTIwR4BTf7Pyv8jppAoLiE8kXunKXTn67RUN0mJ2i0lNh87erCHIkRG4PKY73cyYwIv0qxR
ImP3LGxEkRFTwGkRraBU92DOI1pmepCYNOr81i7wWm6GHhZ2Yfy8PPD7dbrETqycpSO5gI3e7ovG
HcqqAhJ0cuLMUTelalBJRzO5Sr5eHuij9bNk80tSRRnhHE/RG3ZfTZLzIkQk4oR/d3kdOeFzbTK1
l0f6aPkwjWqp2vIBz/PMJGzNaBKBeyrD2gDG5rRYUkZ1fGUNA7pxSV7190mqs29DZ8a/be7G+8sP
8NGcLkEEBRpHkASc3QDkrqVhZJNzQj5qvvPRCMTNiHz/n58x5GuEhy47hW7NOeKoj7UyNMIJJzuM
4x5507Zy9wnlxX98yjAO9yeYPIrONEnerhHKt7M7lxp3S7Cm37Wa8yv4RDU5nPnr8sx9sA0Idl1H
gP5b/lkW0R9bT6tQAaL27NNYTsbWN61sR417XPd9hcM2ADRibKyXbVqln3yzj0Ym9OPIcbTk4y2/
/sfI9HkWjDhnDrzx7Bu6SfHGy1uoHtyn6NbGOtuj7ddtAJZ91nz6YGdQm6T9RUMSBMb5ziiiHlJp
2OlT6OVwsQy6W1ObJptucKP/x9l57MiNROn6iQjQm216o6qW1DItbYi29GQw6Pn080XNBa6SmUii
BlpoIUCRJCNOHPOb4/P3e38Lkm4FMD0JNjoNlcV9Eada/0a+vEAgZowVTslwKmyaKvSJEVzRsAt8
vuCDWMpj+QyIuHf5s3ytGspUQqSEFyNCULl3zp0TIHCSWNgoDpXceWh/PF/y0TN6BBmDrcoucqzb
L0ndMNSIs1mXoEdoOwJFe7VNCAy6V9kIzWTBSrh59PnAOdCmdKlBwdDcrocs9qxPVm1dLNsEYsAv
QolsxpVk8N8fq5nKUuxadKTu2xpJO4210HvrMldO8N3o437nO2O1ctofnQT0PhyaQoQUbzljMxsD
JUAkWC6iRkK5DgrtG4YA5S7qKxDuTmM2W+QYfyZe+E7cJoGFPoTl+T5gPxu43yJHQ8M+w6WPRN0A
/Ftu4MK635oq+G4aAK3tEXKEVGXZu7eLSTqIZqYqEixXBfNfD37VerHoM3qgNKyObZRFOzuowi8d
yiS7GoJmspIZPtifJpKIdO4DPiTgo9sFkSiAxT1QZPZtY2NynfRnszTDM+5EjNqd5uvz57tDX6i3
itorBSVqwED+FudBT+XkJEFnXVD2abdOlKJzA95wlwwD3ISR3GDTJxaqG73tUSr08qVSTJ+B2S/6
DnEzrLzwB9ezSYOBIRGXF8dz8ZVH3Banyh2sC762DVNzH4P3DZgUeKou5pAnOQTi0EBmONXAsT77
bpofnr+SByeWmlMhURDPAVWnvtAvn9wOZz9MOmnihzOEx4Rp+mWsZbOP6ypaedgH8c8yQK8ycvQB
vpiLqxMNQQuV0s68pIWvX2GaIIvade63Kp2TfycvnV5aq9dXovyDNwxyHAAAFYGKuoug2waO13uj
Y19KHTVfZMWDbsYcAiGXTV5jK7vp0RV8jVq0b7YItHtXzx7ibuXJ1blZJPHcp+B4HOZhnOXFZ0Z/
MkW5jwJownLxR9IM4ae5j835/acJ3IxDu1WN6VGauf2WVT4gw1cZ1sUIPeYuHaKmlWhM6PnQ8qyS
Se/7905A9AWpwtckVN2uh03xgIMs0y+pGcU/o2a7F0zktdcK/sHK3flgm6pBv6mqe1LJJTIUCb9I
k3ZuX3Q6t1sUX0fcK1tElCMzRsD8+XM9iEokH0BwVAkCgl59zl/ORJClc28Jbs0CtPqXoKeq20AC
xGrJwsgBr9fAD1eWfPB8bE5qLA4hd9pym0KLSbnOfPMCgUv/ICtH0OxrkPBz0Th9/nQPTgStTIfu
9P+OHha7pElwdgvTEK8nQ2F0HOQ3hk2ENfgO+hw8b6sff2jW4B4GhA0oMSfn8/Mf8CAOQJTzGbZx
GoBgLoLwlORemYQCfmU8zBoceUtB31C+QXvDHA1EikDuZFvYWX69ckIetHSJtvCcQF5TFFHR3n5a
iMx1U1dxThrkeBNcwRC1Od3FgmnGQBsHL81HpC+Js9fBNNJt7+Pn7c+x/6/deu7++Xt4EBUYpVLi
AnVmY7/RT37ZZtmo6VTVenadtcz4l51RbEWeOu9P5n9dZdlJ7ZEj6pDIz66OnoY7MxhtvD+Qhm79
ovrmOcHnORHy0iXlGpj70WfmYvE4SUy44ILcvmq7BMgZwFy/DvDC7Osk0XL4EkSO8TtDy/xnO+po
AXpG7o0rSduDs6SGP7RLKOQR3FrcM2mrmS7qlOkVHQh58svGPKapgXFFlKzd32+DpEVk9/23TNf3
4AgtE5h24N8s7C6unsxtHFVAtWLdkxQFJhed6FpxxsKvCw8RXpGY+44lWO9TXcM6nvGPhla0cp3f
hy5wk0x/VM/eJEwurnOSnmwOp6K4puT9NT6hckq2Ojnfp0k4w29dW65Rfe7ftoJuEyxhayg8+yKc
QI2KHF1L8aWNx+JY5nqyr52i2XmmvZar3O8oywlozygyFjjqYPFh8WltsRqC25a6dfNnbCQlcp4c
UWR9yhbieWwWO30KkE58flAfPKICEnKDg+eBPrMIGr0ruhQz2fAyokonuUll8dIlcVltRZYxsn++
2n3NQaeGcTB714Bdu1zNgriK9wjoWtRt/dccPbR9KDoMY3D6RkJ36rp2awoFVqfdHf79fPH7/cM4
TzESeF6P7sIiNlfQO7wBE8qLkxR0+PJu2khH9BDt3WCTR0m9kkLcx0BV3TDpp8XIbXBHb7QKNOxw
5rm0YU0T1cnN4wCKZf/8qe4/IFerS2NY5YEwmBanYvBMdHwxMr9MJNUfq8afXzWI5Je8LYO1kubR
WlxrOm0bWt1k9rdhz0u8XIB3mi4IDSlgR4EWNRLgkJWztebsg6UonBRknsME1muRf6XY2bcDouKX
qfOSPzHcyj+WqZbvtHlOVzbl46WQ1GMSCO50Geew5RA6ilc9PIxq/IisSHkyK7vcoy2+hn9+sAXh
SSjICUmsGnrevkC/6THsC4rh0iP5dfQlEtpFMoD5qFAJnIe2W3m0NyrEbQx3GJsrQI7H0B7px9sF
oRPr8eCG/QVTwQLHTd9JzlM8hr9Xdu380GVoHKN46tONLGiduBH32E4U5nAycxxnCOUCP1qcd5/v
2ftg5xBwqFwAI9GDW3bCColBnJlie4XgAdIa5hTtvS7MLjGCMqhxjEcEQt/J+KLpAIEQ9DKNYhXO
lwl9V9hDmaPOebFQ8f1DA9H8baxj5DORhDgYDY51z5/xwa5SqQEAArheLmFn8eaDEX2dIukuDWLR
lxJR5DM9/vnkeY1x/D8sBSEG4AK1NlO626USoxv7ODfaC2JdOeV2FJ4tLbIPMYXZynjt0VMRZmzV
RlG9xcV+woa7Q/0qbS9jnzQffc0IjiS8xhcaHf7KC3ywSTwa0TROqIk8Zzn0TFDaEHrttRe9HpGd
12RwGjxsVb04HV5kPSFYNVfvL6lpuPG1yKFBuVBx3r7KKGik7xW6vFTDDNxkh+ZJCBQtx7uxwKM6
RnEZF7QxPjK6RxCrCqw8/Ad1FtGsjHwfRApyL+5lA1AinYlFPtB1OV7HsgIDjsrv9KnF8yA+l7JG
kY4iR0MItbPDfPvujeRbBCYFamLd5fXsNRONhtluLp5VjMcJ761DghLMydZQT3q+1KPnU6+YMjQg
uwwW1xbWXGOGeRTZuVLdCfXgn3JOwj24uwkdA60/PF/uPvFwmHpxOzKUYoK+RNOaXU/ZGDvyEnDy
keSH5j5hmnESZfUJk6Hk1Ci/LjR+mpWz+fA5SQMogGki3AEvUCwsJw2H3svYOMkX5D3yPwbXiXZI
MChtRSH3zx/0QRVIh1qdGjJfIAHLKyYlzRB1K/qLAwsLAFqa4VaeYym2nYYWrZlGYlMSTYmPvmQx
jxRMRfRXJrXs52hkzfn5r7kPF5wlqEWq3wpSbRku4glVczRpZvpu9RDtcGKbX4M+q6ej3hjV2p66
/8jq5KLioOi1am/dHt4+lulk57V+MeoKP7M0Qwx+h12d9XVCSPxL4KK7jfVUmu1kl4kVxON9uGIs
8DbNJi5y3y4OLFAjY0JfSb8wI6m3XpOKn8Ygk3+rUkNaJlB+wU6b+n+++wUDRSehprUCn2qJs0wR
bLWdAWveyEBZzk5b/7eyMJudHzXFyk5+8C1pcAJcolVFBriEEPmNU8e2Q3NqqDLrZ+mN0xnlFBQI
dRT4nj+Vele3WQt8dcXRsumf63zM2w8ZcUcqYf3pEoGYPjBWddBvLp1TDvrvhPEtwIBGAwOTihGp
CVGunKEHT+oBf+dzchdQLSwuAR9N3kIxSy+kTNWxoRTZDJiTbJCWW0vQHiwFeohpCAApaHjLoVKj
axa5Z1ZfBGD4vRFM+e8FHknYoMpkJQQ+2KA0hZgL0pyiZFjOyyTtH+yhR54KeVTg/aPWXMC8F1jY
IxX9vRAc5KvkuFTvvsqYtyKtYFBfQm731Tv4pRcEPjaZ4hgHSAuPEOBLkTd5JNfePO9aBPP+FoEc
8neSbcE6g5dxLZuUXhGpFmu2GBPq2GKXlyIYRHGcaz0oDnWcIe1YuB1OKBVd35Vg9+gFg89SQ1el
77DEcNIXFD2k7uIyZ3imhrXzZ4Jm9Mbv4AOarvin1II1CMT97cJjoiYB/EHdpMtJmjEqC6IgLC6y
tpoXd27EoR3NAhJWXRwHrVnTEFiuB9xYdfUUq4qmnr/MSowOTV139O3zZORVhES9hZUlJrdx1L2m
rZ535UaNqPSVHbSMB2pZRgtqbK4Eg5Y1rl5VZQxf2jpjdtX0JzGhVrstLOmiiN2hHVtGBkS4wvF3
MQP8/eCPw/55RLq7Vtn8iD3SgAJrQkhYooJljRXvXETmGQOhlmZuPZbDF+mAXzoEc1LrH0dsO91D
qAVheBBoh+CflYssehkEPfZ9jEJ9spKL3zXo+E00bCwFn4ULBV3y9mDFkRsBYhXTORe1s6miSF5H
JqtbB9oMUIoYtxsYrlsfXyl6eFl0FPisvbekVT+Cq1alcDCVwKjc/giDG15LYJOcB2A6e89nQRzF
x4vntX/rOBqvpKjLO14tR2Od0kPx6UlTb5eL7QmTo8Lsz7E7jPJjVgQ57KR4wg780LBNUm+Dgm2G
ezPWb8nEyBNrhJXtqB7p1+uJ3wBsjNYEh1wH+be4npCtT3DSsPszPnnmf+485d9yGeevson7lcdd
9pBYigYkOw+UAw3OJSd1xu5PbwanQymv9HCcqJu9SwG2cjXcH2taLcwPVR5BAFvmjEHhlEzih/7c
92J6kTm0XvQqsKbJR33jI3G3eX6aHnxEpb3CJatKcfqetx8xSOFnlsbcnS2+3vClzyry8a6wprHA
8rBw8wsUNzPEJhH34k2Ut7a+MjlYxmpG8mRLpDIQmwHD6Ytt5IrMQ3o8as5sshSjgtQup/wAvQ4y
SVZ7yF+VWtLhQ1lYGHmvKSvdEc7U8jw6VxTtGRId9YJ+uRK7Mug9nNnnM25ckRmceklhn218TKDy
A5ra0r/6zP70r6WNXh7tdL8VwbCVs977PzrsVozXYfZ965i7ZqL90FDZEwerRwN9r+nIFxwbCGaR
3EYj7YK/41Cm+UejSz0MOipFhPrpB9gxf27wL0dMM4mR4nzvFwZVwjVhMJ/hmCxTKDsJEvC+EbOv
pP5Sxh1+0C3ONo2Ww6bo+/LaeWZ7sIxEW8lS7w+MBR5XwfGIEKqKv32zmYVz9ehO4VnXQZKm1F7b
2J2Kb+9+PFZhMmxT1LF7Ft9PYh1cmXYXnjGuM9NN1HRKMMruB7qGnSP8o+8CDt97Y2baYEmL6Pf3
rg+gBP4GaQa4WTxQbp8y9qpyhGIVnGcvhBtKpJKbrmfmNMdZ+CcegdEui/IuQLDLbdf46ffRAlkb
yhlad1AJSSdvF0eWTyBvMwfnsTcwCdKd4kNa+8XH3kD1sfZZ9fnDPliPRgyifIr3A3tB/fsvhyVA
6baP09E7N1mNsXFlWT2OpxJyWSM0CoAmqleyxwc3K6I5JByUIQrTsLzUXDckAa9L7xzNraKCYHk+
V5Qf+sSM3KtDCwnLOq4YZACmSRKS5ymBrToYcfGSNUFerhynR68AbDkNak6n0la6fQUyRw+AIT2v
AB+KixaNX5AMr/dhr2cvhdCSlWznwXJMSFyIYwBbFeXgdrmhTL0WCyjnHI0psjgtxJAqmty9ERnj
ZtKZLjz/wvf5HUA3mhaU76bqLi7ug9HmXWJNE126Cj+DzSxMPEmhwRt/ulVYfqh7x8Xoa7L7r8jA
Y00U4FlSnp7/hvsbgduA9SEsonJxFzgKl0FyaDXgs0ajOnUNlu1ZEuc4NdAkKSNkDnPC3TvHufRQ
Geei/sjfqtxU0eyXrV0w5KJJMEQXJPWCXcHM9BhUXnmA2L+mbnGftLCUKk9UfcIMbPFNLZ2+M8Yx
0QVHcc08oEQZVXtHh6e57/MmeC/YlSejb6kKeBRH1Bzn9skMkQkMjUwMmj2tOWN4qW3Kws1+4G28
1ph4dFoBBdFeot/FjnUWp0OEFiaiRodvm+PMByvDxbN08SsTBhrichjsbToij4qmHKbmMJGw4Q3i
w/Pt8+D1cuNQVlMgKBjs4nnDXIt00QfBue266jAMzid/mtMPIQiU98cCMgaSFwI/b3fZ8knywJkd
ZGzOPe/j6BelLjbSwiBhW/a53OZRkbxTdJKog24PlyrdX4p4qs3bj5nMNgL9g4Z22miYLyAeHJj5
Rn2CUdau6Eo8+JiqgUebiRm4OoyLfWpGQ2FEmCmcZ9HQJ6jrRv83FLXxh9tn+KPU8KYv9tSOGD1P
nf4y21r6HTtAeyUk3YfANwoZmxhoFuWNClm/nExRza0Fbbk+j0LzadS26GbJLHvxKynPBhX+8fn+
eVN5vS0qoKyRslBIMSqmyr5dsGpxOsTHRJwD7GuQLHHzQqsuCJN77pcZTwoe2AoLVMqVNs2xDexa
+zziilJ/cAY9q/8La21yLm4yae7nAYdUDGxkU1h/emnnRtjzDFacbO2wS4rzaE6iOwTGUKLSnEjM
jDapaWLmifsg7r6bkXGunmymKAqs73Hg4eBzNGTdxAfHznrw+nApzB86tnF/o7GFz6KPVri3z4c0
yj76ZVV0mySUpbZ//oruIzQyxuwKrgoIF6SXt2+otCqTF8HvTxoRHoNx/szEdDwxGCkOzQSeVx/D
cSX3uD/WpOpKw4+ep5pCLdbUNBu3azdDyxU3x10i8XDWS8fF44om5HsfD7gUaRXECyo9ht+Lx0un
ooy1Ij+P9WR+s7GwiHZt5jfjNvTMbjyKfgSjPEvi6crK9+UYM30IO0wqOdvgV29XLoKokBLnjLOL
AtAIZz3SQZ9oES4uNEOyg28nmEfWPQauMzFuJXLef1YqQKgKNHZonNEFvV0d1lctubbGs9MXFvLc
cAnpJIz7ns7OS5n786dSEbGfv+wH3zVgJMFkjeYrjNHFldEBlWbmjhm1Z45xfepLaIMn3axiFLKb
99+FSKx5FuqbaurNvOv2CZMIC4jJaPqzXuvO3m0wDSfBCTZzaq31qe5e5hsozEQbwKMsYNh1u5SH
cvM0VnF7FmAtsdPM6z1mf8PrGOnGpUzzDEvVbA1TevcyFfaE3g/TLVBijPUXi1JX2kOVNOc2jNC+
px3mvHr1FAj000T09fmXU9vhJk6isERGDloJQCmfb/GEyZTiu4k7y7lrhmA/Mt96LQYRbCIkyvYT
zMXdlJE9+l2pnLpre+X2vb+fVOGlkBSqZY97wOJ+yhJgUXge1efKgrCOLH5wtMshR3V6lvFvqBrn
24m5k80vwFV8hyFxbeIt8m5wO8k5+D+6+cwP2MlLzZosqLBR9g15LmYLFYq2c7A/wA18kyNp++X5
O7+7DNVaSj3EYjJMz20RBTvHRGMTJd6zM1kgWUucM9NN2aJkeiCiOAc7rkNj5YQ+WhNMOZkOQzXE
p5dhwUZhQ7phfa4bR8QnURjx+NWVGq7WFW2hzx60+fcOftQ7tRlVEonUqHipmhp6+ahlnVPT2Ouq
f104VFt3jtyvU4fGx/NXet9QZi2SCzYyuRWZ9+KdijQJXafo5FnjC6cd01lR5tE2l21Dy1YLJ+NE
QhAUe1+I4CuJunD2cZaYzWcNF9Mw3TRWXbUrsfjBSyexBHIF6l11WRc/ClWRtsXaujinmLt9B5LY
/6S+j7UNsL3+SF8qat7/mWliU2gqXSJ1rm9jhyhnx9Mqqzh3eVE3TKdHI9nFOLTNP0M7s79ZLdaR
Kzmmqc7obQyB7UL7EdKExZZeFid6NliJQ5vsPAPsKLzNzMFJxNbBtXBCxES1ycw4F1N8sSz8ij65
bpkOhxqXNud1qk3EbFpnGqq/DZx2rK1wjDZ6c1tMcfjpXLogQRLpQbcf4iBAcw4fsMHZxALbsi+6
N47yVM+uaI/Pd9SDb6cEcckhfBfQ0XJCEVdW45VjnYPKrZJTqTnmKdPkuDeF81X4cboyfVCl6eId
0i6mZFVa3xSUizgoiqIyRJI2Z5353iUb2+ZaetNaH/FNEnWxDPQ+wBNcadzUy167jAMUtuZ6OGO9
0ntnKtwSKRYdi5FD7XsMuUMNLL+7GzWcEr7U6KUal4hcDTlpKy+zH9mM3chHnKKH8BvtmSD+LbXx
gJt2TlBa5h5DwQi/v4xMWfm2jgJjNswz3bMzjMR0+KA+yvBTnVt7J8nC9gjKPtFOUEbpuJWyrGEC
AjkwT4mwewMzaOE5m2zOJ+8TsrY6CjlhHsw/2wqnWpwwsfb6q9QMPd4XoWmL1zgwkmSfI9gxbJMG
Z6Bd7tfz+C23bSRfEtPs/8ODophe59Jou2s+xZqFTK0Vzwb5eVyW2kUGNXJDG8NEViPbgOtwglck
D0OffuSEFdHzTXZ/1TP4IFdU2ssQppeADrAs/AaKgHOLmO54aoQ54tQdxUm+hTLT/Pt8tbvEFJAw
kANyYdTh2AaLxAIGeTQFDK3Po5t7dbxDU9yuP+JX73nHchqT7N+2jtLO2PkYl3n7ZMRg5fPzn/Dg
gYFlQ/iEqUxnYRmftEHmwJGnmt7CWH63oFR8lxjPYH2Kvcr/YSl1kpj4wORY3nhBWXiTm5Ty3CIL
bXyfIUwMP7SMDPW/EZ0u+9Pz5e5TRV4t3ERaim/6gose9tDVqQAI4J6xhGteCokjHAzXc27I7gXj
1XwDetBZibwP1lSNY8p64i5krkXQsFMwqjhTYQ0rp7LbmV1ryq2r2cXXPmq0LeI03e9xgPXN80e9
+4iKOgb2QVFysI5ZFvOkNS6DY88FyFbaLx6m15eEaTWmlu3avX4Xhd+WQkcQYq3i5i22rEzjsEFA
wz01sVb/aTfBLPd4bWYfTcRQzoU19ysn8uGCBH0l9E4zfgmTtKq4oU+vuSfXnv8KUbt+GbDs2hn+
/E9h6snX52/yPv1FQpCADyOEbwgUQF0Lv/RFcKeZ8Zj07FOla9kno3P0H3ZHMrFPs9KNkU8uK8yS
06ENz6bmtcZGDxGN2uE/a+6f/5S7QsBivEOrDXgoJByu8ttfovthE/mNZ56GHrfdf7UpnhpvX/j+
kLYfxOikkdIjy/XXOQXksnVrQH+HNLOK4fvzH3K/uwKKZlQ11KzLg/dz+0OCrmGAmeC5OsxNtIms
WD+aTlMee7A053cvRfmonHvYzjro2Nul8L/Fy15gB4rrrV/Rtolzy/3dlJE7fidN84Mvz9e7C8Co
KCnpHxCazF/YY7frpcyMp1HXuqObusO+Kdz4r6nFUYrWjzzGtoCu7bfR1bZFsnu+8v2IlCOEnwBQ
C5REjLuRR17OvkTipj3GXoN5G6IinxMsf6+aFYo9r0js4Lii8GN4LUBnw0MysZo/NI2enN2uwk3O
Rj8UYEKxQ58OMa9CVOccZWcKs6DG8rTvnE+OGKKzPuB0mIfSfLWN1FsJeHenUz0F9lYQwGG7Mwq9
fYEJcJXIxvTwyHtyr3Fd1+e80tNtig3EAVuzNdXYO8A/CRCYEERVqcWBJixDHcmAWw4iBdRl27E4
oOYeM0K3wi5HbnKeazP6fURptLtIL8yi3zqQ9jmZAnCeDz42HfqXYIx97Yi5Jq22jYaYkr1W2b1l
ojc5Hb+R8IGUAmUWUONFjNTQCHbasZPHBo+Gi9FM5kbKWG6aOqm28aAlf7mFae31ebBexiqkyETn
YdfWKf62Ik2PRqf7O8OOcKSK4/QTNtz2oXGcetfMVXZGzT/7gAchVqBoJX8NWmEeApk425zgeBZx
424czFUPQEa0E6bB08rOvYtL6um4vn0wSwiuLWXIEPpDQKjS5LGIvHIHvSr/8OYaXglp7sKsa19G
NKN2etu1HxiGxe8NEWp52k2I76gB/PICyqSBLPEYN8eimoCc1ol/jGU9b3vXWquj7qMD4FKmAhYp
C6XAknBqwPEbhWul57rQA9nvjCz1wsPgyDE9WHMVVq++6abWzzCKy/nPWdL+01de9l1CAQuJ02Ux
+yGRAaO1OF9ONui5LPkJWT5e46hqtriHNi/OUNSXxuWga+08n57HpoeL8sCQulTAX4qLDwi4St+N
snMgzbZPtrJFaRxlcbfyTjoeI/PfmWkWabYtM1s2a0rjd9cNQkDsLjUeAfVLrnj7yNMghVkZenjS
BrTAOscD39172Z4+U7bydu+XopPIDI8mjktAWUqExBQzblJMwalq3PxEC9H8hIKGt52x4125ze8C
JZcMjW8KPdXfpxd9+1TRhAuy7oXBacyS6KAXiMT5vele4QN8k5mZvXe8w3L0mpmhkRypeejtctlY
YbaED+8phyi/11FT3+aIqZ20GKssTSBQ/HzLWItXyQwdRAEZ79v4gvpkkW3Tx9RD2xq0DzYwkQJ0
aFUPHwoMZ7JD3PV+Tfuw8BDkpZ0WyY30dFH+gefvoB8zXCLdqz/YOuqy+JMgNAtjUT+QR3fzD0FR
+h8lJVat6eyAWZ4pX9O97WbudHSABszNDuOp7MM4ZLp7MEaRxZsA5f96G7bjOOF6NYej9hrAXv6I
KondndIJvuIWIW4mHnYIsuHkpcIZd7Oow+iYtKFXUIIXxmytIT0WAQWGLfgOZXmgkDuq3L/9Kr2D
9Tydn+iDnlvhUUr5rW8d94sVjt7Wszt3l/YeeJ6pX+t7LU40C1Ngkr9BSyXTsO3FwgZV7FtfGamy
CCEN3fgTjo22r7PWPBuxPZyUmMfh+ZZ4sCaCnMRoS218xFtuHxbD5EQ4s19/GCPfPUUJegVlJ/yr
TO0JkfEo2wG/W6MZv2XFv9y9SIAjtMqSCrCJeOWygI96rndHOvOVBo6t7/ven01sedq8YoZmTPE/
lQyHP+pMszBVrprc3vrokX+OsDhGwCGFZ7+ta7dpNhN6oa92XZfyEBax571EIvK/ObM0o+9VWmh5
SyQGzIe8dx5b2JQX8VRj58arEJsgwl75FZ2sNt31U+v5X/Ta8MtdrVet+GT5Yja+yaHqiw8etmEZ
LZVwyqptmYOhLhDFDTp2ohKMj5AHlLhWYOwwgDr9TGcPvY6tXrsCiI4ngrHeGVFTyl2H39C1aeCu
HbhHsu+9QKZuw9x8OCNDP+v7hGvztxEq3T8Z5nb/BhAU/U2DJfb7Ih1fgNnMm4wbIzdC3eLKqoJ4
CGYkra9FYEh0xow/pylMXm3YOacpSa2VDPRum7EcSSHJAEpElKSL5SQ4uHAE0ohgpJNem7C3Gc7i
Cx7StjrMnfNPGUTv5FqqRwSOwVEC8w5oYKnMFzAPaka4tlfRyemzI+bqj9bs5NW1mNcGSqzv+VG6
C65oACqjBHDi+LdQjd0eJQfh0SQiNXytY2c6IqyWfpjnuDoCep6P71yK+55AgbkhpjiKDXO71JyF
dQk5OPxQU2//rstx2mBf1P7Ix3GNsPGmT/TrWQXOwldDTeRN4Aew3e1aWeHXBqVlcyVWVtRglt0W
F8cctJ+WltpiA8QTHPyQWsFn8FVDt9UQ4wmOEk/Wzz7Gv4q9hw/KqfXpZMOAQvSjnjrjezu1xhou
e3F/q7iiVJYI3goPSXJy+1vnqKKxXffWta7s6UcJNedvEgvr82SWf2qpFCu9MvXov74a+kdQSUh0
HUhu9IYXwbPMGrcYSnu+AsfprwM+xS9D69YrIfr+oVSZwqlRXpYwgdTZ+qXZUXUCn8pMDFegFRnW
DJOevBrCaT+OyYQZOFfKykZ+uCCJCUNimkfcR7cLplMPOmQ2+6s9zBMKIsIItn3mO0cEc6NDKSt3
Td/3PjzwJiHNUYgRIoC63K44TuVcaSW5sxfXur4VFkrnSWglxXYs2uk3PcJ0qJ+CbOXN3p1YbI5V
Ak1QUmPqZVTSDKTqoagZ18aZ+52Wue6Gkuq/dg7WVKEfrMQ4RB1VRvCQ5BaHqIV2mZV5116dEOmj
zdRDwnFsasSN4cZyJTq8QSUW+1JFP8aVfERG4ovXqUOwcts8aq9hqoW7zuR+32oSdNofneW1cmPi
cdlu/GGKf/St3VebNujsAFFWM7Q2KlMwvkQMwvpT3bV9vbM7J8O0w9S+cw8G1b5one4yBy22Za6R
RAiqSWnYHzys0xlZMRBI917Rd3/ZpatnWyR4qk8IoJrZQbenSaCE3EkmJl4zrp3H+7cMi5+aBF9G
AP0wfG63ERy+0TFqqV8dvNuOBUKim94L+1dmF8NKKn1/RghmdMjR70GzAUGY26Vk0xvORPf/Wnn9
f2VNsR8O3GCKXJ9uHKFXf78z4lPMgxBBw0jpzhDabtcLgfUNbjygKZmb9n8j3kP7vjXr8TB50bQm
9bpoHqi9wwWmbEMBYBLkFhHHm6wwkVVgXx2UnneitFEN4NhfnSry0ODvp/SAt6cEa2zm89ES8Zpo
yf3bpWXBxPlNdYNLTn3oX0JewVS6mjDtvdqRP15k19liG2Tm/I/vSuc3u5RJuPI977cO9waDFcCi
KBfCh7hdMciKNMfe3b2GdTfvY8xwzlE3+PtoTOaVqHMf7PCrQt7WJO/2dJR7b5eKnN63I4Nqygoz
Y6+jGXrq7JFbUSB7oWOG89PXsKR9vn/e/PF+jQnqGqePCimQw0H6oF75L680lVUY+UEormTMeQqC
0RuKbY/O87yXljaLDyi+eX/AEAt10L9hPR+FHpn2Fqnvotolky2yjZwr33pN48E7CB02/oZ2nmce
0rpM9GMemrLfP//Vy32gfjTUMuxKwUIo+OftjzYLFAjcCUZZQn6Yfiq7zDd2DfSxv0QcC/FxiAbn
nbMTZelKQxB+H0W5wp8vgsjsj07fu1N9TbI+/4ucxy92mmzFS5CmXXMIwn76+d6n5A5SAAx66bA5
lmAiDw5sPo1hc5V9Xb2YzayfaILL72mkdwg4WmvyGcsClycE9kHMQioXJP9SMZrv2ZtVgd9mBM49
ogI3knYX+VYRniuJE9bGRSH0qzsLbTuY3fz93U8LwBAVAlQaaXksxWB8p6Q7NRj1NR9G1973tnD8
bdCJIH4Zh0rfp7nDD3n3morhBOyNUQ29lEVAU6bXReg5WIlNefUtGc0aTe7W1zeO0RSfEl9rPj9f
cBlOuCPVDEa1YEmI78rqxna5Fk1tuipK7Cln+n6QAVDKLm/WaoH7M0IhAByKSELP4A7XJ8LAbNAK
Ga+DMKx9bdvVtpoC/RiV0d8zXcmVSu7Rk5HCsBogO0X7vT2SCt8xWHDTryWil/FWQonvdkNstz8d
kbxXcBNXdJVuKCC2mrDhxHm7Wh9Mie0DvD7m4zzsPbP4PsAs2/VI6n3I+s5eGWO+qbf9GiVZD04T
CQ5zU0W7WWROPunCAOS0PlbGEEMjpqopXtvOD9oN6KscGpWZiOMocJTcRGVpvcHQogRgc+v+18U6
2uuoUIDTGpqx+ugbmf+91mRjbkJET3/Xm0Art2WhjcybYTX6W+yi832UIu8JTlrr9lEJX5wGkyzj
7RShqbeNPVF8fb45l9f720OqTrkCT8D+W0Q4Ujo8W/taHodOk69Rk8bAl/X6wACsZCaE7c7o0tk1
Sjs/ekE4rVy1t8ujJqN0IVHMprXGAIbAfvtNSyNvTZ/502Ea3ewUmoV5mbQh3Vv0WtrdoGkCDbak
BFvhiB9Rpq+phC9Ab//7AwCNQNYg1EN/XGxhz6mDKAPvd7Aa7FRLE7Jyasz65xjE7w4b5PllNH3n
t9Ys+rM0mmhfg/Lcpa4mVi7l20D8vz8E8x36YIpCx6+5fRNFHXdaMPs6VuEhGAAaVkhHRgjndnXT
XUKI0h/rzosOsDrs4/M9oP7r/7/RCRWquUn6oXi2SkNt8Q5m3LcBWsTmMfPc6EsWzuGHhvx95VPf
Bou3VRgEcrnRt6f5s+wu5kk16509W0ffpijHqNL4bEym3AVpuNanuA2D/28pBvAk5cyJKbVu32UI
kKryYts6Jl5n/pZoLZeXNMYfYTT6h3kO1xKqu0ejY0+hgdoVwzU0thYv0Nf6NpD/Q9159daNZXv+
qzTqnX2Zw+B2A0PyREVLcnwhXJbMnLmZPv38KNe95UNpdEYDzMM0GtVdkK3Nndde6x9IQO3ioocA
I0N3wX9U2g6kDLy352p1KtE3VD65LAkPmC0Y9qsdY4Tc4hgEqrvG6LrbWYjAVyTbdmGYKju5Sx7T
PKoOvI/Hj/gezm5oRPaVbMfpg1lgtER01+5YhwAjtNL2J8Kt42Rid65aSXwdR7l0N5spyKUBFecG
duGuD+0c9vPiLYmMwaYwRf3h7T6tSsR/9WlRxuAgWh7Fqz4pRjuRYxbqrkYn9Z7bOUEiwJr3Wqo1
ZJ8BT8t60e/VvpG8KJutfVaYDTVYqdnY2oSWgY2o6tvf9GIJMcwLeJGK1vIGWA+zXEWK1lNe2tla
atwgvPyhm9pp3xQoupbl/PPt1tabf5lU4gMuNTKiDMJq85fmPFI51bQdbBznIXXQL2MNkKiWW3lX
zbri1pDGviYVR+O7W6buRACIEB054PUzOY2Iz+CTaLuKrXmMFLAyiRYFrmVV072sxdJF1M7qIZDa
cwWol32G60AiBIoj5x3VjtNNqhlBQ450CvcZaWJf6US/1RIc/Eo942FpN+Umy3LseoV2TpP55dwS
W9PdRUXb4FGxGu2+MooGYFu6nx1oTVVplZvS0KKr1CY+Q5PrHE1o1R6VtMU2YYlbeEZw+q3ay0Yd
sZmwghikVdDmt0MqEZPlPOxsB73jcUbllMxqv397al82S0IL4hr3OosKEuDpADdWjKiy2Sj7PNAk
zB8x6sIz/VGvh3Ebz+E52NfqKqeXS6bbZlIN+KpkC0+bg+MgQh1F6T0uZI3fOpbYpGWvfdaKOPpm
SE63T0fb9Blp2c2Z7TNh/Wo5PTePVJz9y6ec/3PavIk3lJjQaNhn3OdHAUjR7WJp2NVVchPnnbzJ
4vQr7EVt+/Yon77gyfaQJADbQmTKDcDpvGo3LOTYaUNd2Wd1EH+2cYX09HQIb5E8U3ezRnRH1Tc/
E5u+2iipUTBXi8vP+nRSY4TwbCdX92NjaFspN22UGDgw9TaCfM9Dzq875ZzB6CsTjOIM24X3KSSI
FxpYQH3NOdfVfQSqbIcrYeAmilLvtAQ5CpNnlecEot0HZWn4EHPUn28P9MvlTGJd0XgaQwlDoWp1
SQxIvarxbBl7tJ/HTSaM3FOtIdnZkZG4sxy9zypwmVg+EtoggT/Zwxfo9SlWtXSoU3OfULnwzNK2
ryMwHLA8a/Qmz1zrr3UO8SJudbwCl4f46epF9qKQ5l6Y+5Q1vMfOublWhwU0OejDp5yNcybkWxEO
fvUOZh/cCk5eEt6r3VqX84gUSmztZ0gFbp1o82U1DPm9WgZLTljRdk1kFjs10zF2Ayu5m7gD3YQ3
667Pu/kyCdT+rk0wVeeNUN5qVZHfdhYUkUpRIg8oUA4KRSYkGoJwyN8XSi5Tw8uMJxn/CzZjjW8k
udprZZDg3KwM+a0hcsPTFPR460ack7t5eaxwbC/mJTJaB0Tp6unEzH2gFK3Vm/u6tJO9o0KIUUCh
3A6tCfIARqxXZrG9jWvEGt9e76ug8rmTcNi4ogA6Lg61py2bLTdkZAPgwTjF+DI7fIBbazWaO4Wi
PLzd1ivLT/+9rdXeqhBrxW28s/ZWqOAUbsFSnyxhHk0oBF6j99b+7fZW1jAsv4WZDhQMZBj7i1TF
aefiuRJmQOV9z9Uk7qSqvy0UkfpqG3UPQ+NEj7WTXKiiMg49oiEuymzjlkBl4Z9Ktf/2x7wYaPDm
YMCJ27ktUSRY7T2rxxBahlO9Hy3J9BB2No7QNK8ip9Xu39sSQe6iHAsMGz+6tQIvyDPdkohuCc+R
N5CSWdoMlaUe4lQ133mgUDijCagVDC6ln3WnhN3NZV04ykE16/yi6KLvkl09xtmY3ym5PG3e17Gl
TEcIu5AQyZa+0FbA36e2wkzT4RyZute0TnLpFJg1Zn1+zkhsffXRFI8ErrwFBEaVcHXf9s3UYDHD
wojldnKrqTOXNTF7eRcom2jS/mxy3TrzQFlvj+c2eQkt5oEQwuTVCjGmhIqk3hqHCP39rdqWio+n
aOHFZhNvupks29vDuT50lvYWJhM5EQBAHJanu6PNkPgveJUcgJPXvlAqzZNHsIP+RJr0Ry+hRi+P
uTPDzevZqm83vvzy37IBaB0sjdM2WGeugHWJWQ4KS/SjYYChrOWvWlXJvggaXLHebua1eSTrwKMD
ch//WR05ZV4ZwrEH44BRm7Q1p+mjJsHcSSxkqdFUCa/q0KrP3HqvzSN1D5I9qEC9pM6YKN9WXRqb
h0SzwwvE4/sPiemkHOFT6an5IP/5dh/XJ8sylL+1t85D6EWlmimZpEM5lh/lZugvUSmcnvrYss+h
HV5rimcGnVtOMJbN6ZIhpwTRrhngsdRkqrKuzK8tLip/IWOcOcVeG0Wo6uDEQCsuCi6nTSXyUAQ2
EICDHfRp4gZmaHt1nKXEDYhbub1ZFGfC3dc6x10P2Y5E1SKOdtpiHra6lsmRecAMotlx0EhXQg2M
Qwou9d1Noee01F1sDmmFV/FpU9OkCSNpIuugxPljlmnTtZxgnVUF1XhmGF92iprAEldQiOO59Mxr
+a0IJ/rBbktLWAeqB9ENNHkNq5JhEWas3wep4I0LcZbaDpjCJdPJi/u0U6lIyikINeugqeJoZotb
sj10ANRswGoWtHwtMuePb6/9l6uEug4USWgwC45j7bcziRlTQnsODl3YqK4JnfUoN8pC/m/1HeDN
98msPfdxEaEhAQe5AcOz1b2QB/04tkQIR+5S05+KJry19FQ7kxZ6Vs05PR2dpXZE6Ez1lJTNqhlN
CTNj0scQp0An31lZ1nrtnPV3sTRN7pDk/XVVUzKwkiC6q/U48QhRh8hDvTzeJPzDbdte3UPEEdQu
1d46c6o+Y/VefB+xI/VK1HheGMTo/YgyV6ZIh8TsQ7cFIPCI/VN/2YjhU1YifCRlpraFVK35WldZ
npEXzs4witafgkg99sPY7Ysx1fdq0mqLrMxtPc4gQussRFzf1jxqk80XA7dCDxM9Du4MET1JMsON
aSTmY5oM5hViWemm0vXhStIH61CM+bjvq9bxjQYQ9ZBY4Zn78pWtRLEeIPKSUWLbrjZtaeYtgbqQ
DiBFx2MWIZY4JYVx7Hglnhng15taUO4UBSh9ra7mMm1a3Sgn6WBwQV/DP0duGizPMeyL5kxTL25I
c0E9UKSkIgAw3FkttQyhtxQNlPho9W3kx4mkHpyolV0raqWDZkPj03X0o97eti/6R6OAkii20eBi
NXR6VMAL5BjRxuSI8li7i4XR7jQ77neFnpy7jV9ripTnohVMUY+U9mlTlgTfJTKD5Ch1JUY0ozle
DerYeWObF2eo4S8OI3r1e1Or21FkvTEZo52gamYLt4mUYjNFWuQz/n+GIQXMtwdxhZPkMFrasxfE
FdcI8eJqQToTdFmrRg+wF6XhFVJZ+mEaVRt1nLH4sYrwcjBAeRiFZW0nSROA/qUZ3DDyCWqiFDcO
WjsPU9hX6MDwMCmrLHxvSMsXWljfATthdTEJp4MfWEWlJBrqKxz/+U0ijM+jqoRfM9rcOnpWvk+/
8NeIUK0AHklRlQWmnbaHwUs4IIWfYrDSF9ukmJvrpBBolBSW5KJfUEvuoEa1NxO6Fe6ot8mFiRPc
mQBwRRZ9/gzIOYC0oKqA91uj/FS7louildOjo80IN0oy+rhjNc769aymMaZLWeN8N9s+7sj45POP
Vg0osDhw7+v3nlkLzPBZCJzsNxST1ZIETo/Oa2WnRyGDN5xD5K0g7+dbg919pql14o7VSKGZMAJK
B6/PNcqi6co+KbHhO1Zppl6HeWa5BrDzTaRYw9UY1KZn44ZwG5mRfBGE+Hy9vRte2XzPZCwDGN6z
xfXp1I8ICpYdEmLHQunHrd3K0bFM5HZTTeV0b1DUPNPeq5NMgogrAaT5omK/anCYg7nK++zYm6PG
Ak8HsCtzV7uDY0aU453I8GY4AKE3Z0L1yhHZHDblOfvD14YdHPRS4yAEMtYheVA1To8WYXa0Rmu8
HwGBbUNc0456Jj7xk+GzJjmZZ05t7Jkdxjxnro9XjtclqgS7wIOZ984yLb/Fl91ch1NQzdlRF1lA
0qi1r1uzio+AJ84Z872cYZYwL38ypaBoyaOcNlX1EPf70cmPUh1NbjlYA+lhR/qOVueDKuL0nFrz
i/TRgj8HZA0ukWAMzubq9IJsBmpWcdrjWFq2JyeILLaICENZikpXKgoEVHJYgLJwsk2vaWKHNI39
gfKj8dnq9XM12RcLjtCDfCRLbpHJA7i8Guq66MxsksZxn1pZ57g1EJF9RlHdY6lVaIPM+XXMOBym
qte/Uuavd3Es/XjfLiMVuuQp0YRgOOArqadzYDeJUQ4lhDGhOSOY8D5zDauMLpDiGC9Gqz6XHl9H
J6TGuTzIEHB58CxbBwoYGRNsFYZydPTC8HXQ776mNsLFl0hFi0PNvDQszDPn9xLy/BbdAlFZJB8B
gRJ9cZGs5ZD0OuhKgO/SpT2V2rEYrehW6uQeiX9BWbbrjf1YYtKRF8W5BP2rLS86GAtPGKW/1XE9
jiHpoQm2nJIa8rEMHXuHQ2B76EukoxtkEt1OViIeNjj3vT2xq3wMfUaQiQQeWbzlBF0nuxP0RKKe
as5VCy7KT3sl2CZD884a5dIKmwocIM9RnolrWXejtdrOKeb8ahwVsY/kTnPDboyumlaevVSZpcPb
vVqdTs/tka/QeB4uANh1cJuD9xlCY8qvMttKfNNown0zdtiAz+q5cu8rTaFGRk4ELh9AvDXGCP55
3OeZnV/xymWeqjKwLDcf0Ct16sQ+90BcotbTJeqctLbahwCkZ6nN8aykEKJZXtzAgRWDmVHGL+8J
5LVbbuj6odIb5wpBMc3FyVk5E3+uzuNlcJe8ApcLBxO4ptXxOGDYkmaRlV+VjZ6Hfo5glQdPU7tv
NP1Cl3LkMN+ezfWB/KvFBchBbnZJZ6zeKlNHl62JMTbCebpIjekKnynnZyGk+ijwz/tgK0S5VeJ8
7hwrkL3QINOBEG7Bx1XnuJMrfDMn09J/nui8B9E74Yo4PQtF1LYtlsfFVTobEpXfJjO9vm51+Ncp
gLYuYTZyNdypg5V7UpB1oatAMb0CUtxujEhHXFojSxhWtvlJlIhMWogDaH6QT8rmzMC9tlwU8kzs
OjYDk3b6qd2gUDaX5OKq7zGwTCHSovwfmp4V6PJlLBGpdODjvtV2q39sy0TbhHZv92emb3WWP4/X
8sRElX1JecmrgClbomU7MYsr/LJmEBGD0VM8N6udUfepGySd5Fpq+s568q9WYXFbi5QWT6XVKg2k
3OrtnFkKU826Brj6pRjVEpDLNG96kKReqUdPZS3bH+emn8/s09cOBa7K/258dWUPQT2iLtEWVxWF
vOsOAT8fap55jNXq69tT/NpmJPxS2RwQxJAsOZ1hu5KCqKym4mqqg+IbgOR0Y6ViIAfERe3mvIS2
bzf48qpCBACkHTUtJD5eVCsaM6kEiZ/iqonr6qaJsDkLYlPshqm7Rac8RszUHh96ZvrMmf7aMgLr
Qk1P5nFFhea0p7I2TK2cOMWVhLXMLpbr2DcGSLJKbkUXsoVS/hyCCnm7t682CgDZQpiRWvaavIoC
MjWQKSyvoljM94lpVZdaiA+h1eTGNtDD5kNcmee0kdew0ee1y/tikUkEHMa9edrVMpODMB0rlk+U
6d8ndPj33FzTpq2T9q5VjJ+4qprXdit9rqGwX2Hc0ZBENrVz7OnXeo+uBwQFAqOlBnf6HcGoJMi4
1MVVnjnKVp9M8ShHDpXpIYu/jY4RXE5CDGfm+XkiV3fckpICykmSCCXi1UQDSrDTaSLNrzbIt+On
Lt3XwoDXbyfjR22S5c4La3n+nuuZsQV4FO2s2JmYkrI8BEFZbSn2RpdM3Lk8zyvDgVY16V8uel4i
60C8MimsCjOPrqjlILAk7Mm3jEbbWA2qiJNiB7tpyobdO1fgcskQjrLdQIq8KH4GUhXmKQ48V20f
hRhdAal2ZVFi0kAwkF/3g0A+xmjMM7Pwoq80S9jNP0AeEfOvJqEKdcmAEB5dZZ2i/MxwkD4AV0mP
WTF8iZdDTRunc7Hoqk1gCJB/yZ6w2CitIFVxutyqsU21IauLmwprl3jXBPZgZy6o2tIoPcp5Vncr
B53Ito7aTeb7UlY0vuR2URgB9wRTd+22nsxRTsLKEjdlPZcXvOM+keGCvTS2iou2yXjmUlyd20Ah
eVxSBAL3sXDBtFV6UlS9aZS60cFk7naNgB85GCly7xjc7MEuardvryKHofttT9EcUHyAmAsPh0Df
Wd2GTWnphaMN+p2MXZo3qrxg8gQRABOFNgLFadwMcoPjepQVl2k5SPdvN7+6NP5qniXFS365plar
CQwBXG4t1u9abU42Tj/2BylvZOCQk+Mno/pgDLbpQeFu/LcbXn7xy37/3fCq31obal0UVvqdnaSl
3yJ99SFRVfvh7VbWC/fX6MKJYaMg3rhOP4aYPOh11ep3iZNKX5oeKqPES3M72Va4L+vMucgbrT/T
tZcriClF94gMBeJHoGxPd0vjtGkoh7N+N3flsMUuzvTNDkQzFmiGmzvBOczH+lZ6nsRnXW90NNip
aw2ZLLbiwpxN/a7uK+EVill7uJ8hQ6+Vkw9dKNyaSZNsM0Q9HkoUbT01kpsPNbotZ1Jwq+hq+ZBn
ZwaNiHKxTVgm/bfcU9rak5LGiXEXmWGxMUQdH9UWHvdclucUWl4ZZIyz4K/AegI6vha3MsOsBg02
GHdjL25rq1eOWmgY37I+BSlljfU5su8rK4nCD2lUXq0gXte4hUJtnWBuhHE3wareF7lwfnIBSP6A
MMcm0CcHG0D9HHfild2pIUED/XHxeOPsOx1PTOu0JFWFeYd9HoBSJ+kOziggHJWdfjUH8CnSsrzT
5XE65+e4vuuXqSRbTxi5JJUWtN1p08GA9ZcoFOOumqDAZmZNCVdHUz0AMbmdAhnjyjSMN4aF3RCl
crEtwQC5EdK0N0GXmJuoqOR9GzbngOun8wBuhIue0GuBrPPC42Fy+l1KkkYRuRrzcSFKOBckOzP1
Iojlpnb8QNMA/PZFl/SfclGGxvvE+p8bp1lY0eCeoJms4WvRoJFdxb3scayseJviwnBkECM/Na1z
9OfTe+FXU9QpIJ/iqWiBmTvtp54QsdjaaD9OwNR2maU020HNpr1jCqQXJAtmv5PK8kcbBzA3wbf0
XbcuKVEaB662JNvAlsCQOm3fyJRRkN5OnsoRwsjeQV1Rvm3rqDc/p3WkDIEroRownzk6VwmFpVmS
iyjTkbXl1kdE+rRZNa6LqdNr9WlucwmGnBOZ6QYhKrM+WFlT9a0PgEgW9xp0Q/sWGKicXE9tHrWu
rgZA3hGQCDZdwAv6TNh1et7wRYuvMSrdpLup8KEPdfphRFxA9sxYfgIlCb1GT1NlmwRF1/tGm9df
7KLqz1HwT09T8thw3yGPks1fcNcvwJK2hHpfbxnRT9IdLU7Z4/ARN8LRVfI8enzPPflXU0sgslje
EMyuDu6oE2w4nOx/QtaLtcvEEWDdoDfZ2YOiJtbt1EdYELLXLOPMjK/HlZUOiB6SBAk6RDjWOgPk
tvGacsYkdNPeEhexXWi7CVV/zY0tU9ojOVCcU3p/Ma7AetECIu+B9SMn62oq+wA3qNyJsI2VLMrs
UtgZXhVyqgu5DHdvD+zpCc7AIkazHN3kOqj6salOl43EGWZJXd2EbmKYwb4scur6WTm4U6XEN8Ns
6TdIpqVuZM35/u2mX3QTiO2SlmPRLkoY66abuSdPiC4kTuO6PV2HzhRsct4sN2pNEfCdbS3wfAci
F+wpkDjrwncbSwJQSxHQTREk35A7rEwXtJi4zOfWac+E6C96hu4R2VKIUaT7+OfqbEyVhKT5nA4R
BWNghqCM0txtk8xx3IFL6kxrL6aQ1w+1HVynOJpQmFy1Js96OIdqZkauHOryQGuohbqNEQU69Y/M
SBcwL6wEx5jKK23S7S9vj+2qzMQaYmR/KTeQLaSmu9qcA5nbTOu1IHKpgqgyYsJaMvnVkNvZsRwd
fL2aMkww7ZYb+zGyEfl3086Rv3Rd273P84tvWXx+F21/SoyLE/LqWyKi5dlyBityhaXFO6Fm3UVX
Vj1TbhU4Es3npBhejD7VRbJZGLdB3OJ8WG0gtRfhSGISskIxdO0dlVSxRVxKcvUsCw5RWooPoakN
vkEQcmYDrUMN9I0XYx52L90mP7pc0b9Fs9iaWI2d9zQ9akn+dcqrO8yXtY9lIVM9ttTpkCI3f+bA
eJYB+vthRKWJmItoDxlR0qPg9lY3YB/EXEKlJkeuTgzf3ss1PHK/GfOp8Ph3/UEzo7Hcj9mofjW7
PP6g5aoovpuZ0l+26DEOrlGm00dDLmLFHa18qi7jpNC/ANozrhSrHW8bEUFaj0NjkHYthMvxG6fh
cNnJUI69juCtubXUMBW/Hgf/8WP8H+FTefurD+2//5N//0Fis4nDqFv967+v4h9N2ZY/u/9c/tp/
/7HTv/Tvm/6p6UTz9I+r71X7j60oHr93cVms/87Jr6Clv77E/959P/mXTdHF3fRBPCHx9tSKrHtu
jm9e/uT/6Q//8fT8Wx6m6ulff/woRdEtvy3ks/7460eHx3/9sezd//j91//1s+vvOX/tf+ZPTfzj
e/GP++/4o63/3tP3tvvXH5Ji2v9criVUmnmwEuyyI4anXz+ylH9yYVAAJyoEx7xET0XZdNHy1/gR
qWbMcQjauN0WIGRbil8/0/8JDRDUNVEEsTwR9B//9Y0n0/b3NP6jEPltGRdd+68/Tm9swgPKd4sH
GfE1NGtY/KfboumcuteN3rpXZ0X1w0lBxpgc8ybNCvlA0eCc1PgK20g/TVJ7qGFy0gM/RqjytEFV
0hCTnsv+wXJQJfLjvss4f5XIRoCqFb496OqlgSHrVq51bY9mUbhrJ6kvfJSZo2MS9J2LYRlsMc3u
9YMWa9NTUYmvuW2Eg7vopd41+pR9w/8r3YWBIt1IiYW5nMYxf5iSPvk+6jzoPYV970dmN3iGrhdH
o4y2SvDJEvZouXI9q5tqrPOvv62Pv8b+97E+vel+dZ0onOiIJxilrVURQVGDPJjyvntIwdJ5sa1i
PTFpX+ZGOReHnR52S0ukTgFzEKrwxHkRbDq4EDRaZ+YPhRV313EWKgeMLhQ/sDorcaGxlhcCmuX2
7f6t7rZfzfKOenbyWAQCVmesFkXlWERj/tDUGrZ/sbB8oBSNr2scu+TfU/xehxSgTHRZWOOPyWzH
h7c/4VmA4O8D99cnLNV97D0AC7LnTpeXLIdTs9hKPuAWD0yqbuLdaAPnaIz8urToMtqGwwaiULiN
5PmDHLUCa0QWopym6SZtDXUDE2XYmVmDy4teNu6EFe8hUZ35aDpfgzRSt/Az58usmdQzV9R6fVA2
ApNKookQmvfCGp4QzkLTMieW7hP5s6mGeOUd1fTc0lhv+KURTNlpAOwF8dZqw2OIUUuowEr3ZpTv
zPipy6sdp8BuTD49T8X/ixuieiruu+bpqeOK+P/gXlie7//7e8F9anLxeHIhLH/hrwvB1P+JERiM
Cxjk3NEgy/77QuBHGGDAiOJJijXPM+z7rwtBU/+JG/fCzCKfDfZ/uSv+ug/4EVXJpWjPtEJeZke8
5zpYnRzwthd4IYh/5EGpva8FPmqRS2ZFVnE7KukhMtJdBdZ2CAJvSRepgz8adyhu+33KG8RO95xm
Oz7K7eYeHTnlCoOvXYnXZz196ufUU9raK0bHi1Iyah204tb2bUk68kDzHe0RjSFEXd2xFns7Cj9X
afNRiGILmHEbRsleaWSvGDwrKbdjNfudGVPnl9wwwb2hiz6HeuuPJlq3Ze1GGEoHceZKiCAko3aZ
wg5y9o0Ja9U2B4yzFtF6aN0uKfkHwElfAqe/Q+Z/N8TSJnW6C9PYIVThdjlAD36PMpxLka/23YuB
Xd17UN57Mwd2v+3q8ljxSBzMW13gklwbZ47hJWr/7Qh80dIqqq9qtLjHiil01FtJ/dqfA6Y8O6Of
NoCaMnTLxUYJKd515bC2pALk6dBs7fAqxnUit++xnUjRNjJ1N5UfQrX0nGpw7Tq9rqILrcy38Dn8
JLnp7NaDh7zRFu25LDq2kuGb/Wehtb6sfAJE4+LY7bYd2Qn+ftKVuIbiilZPl44RuiYQD0v7IE2y
ixWHl3SFG0zlZqrKTZu0rtDDTaNB7ZbSfVGmrlakGMwd6/IcFHeVTkUbVmYAqJ2yR0BL8oxbXTIg
BYJq6JttY4Z8MVfMD6Td0Dz7LMp+n6KC2+Wubo30MXALBiVTg6WMvfntXHklnni5pE4/Y3WU58Dc
0NJjHhLSOUDPcPByUO/tl6v2zJpaXU0vekw8evJ6qvTeicKRY0GbfbBgbkAE1svnevScCH2xtKDl
8EbjsCMmPW3HibDP61JGtlUfIvihi2wMBsDIfFc7KfrcOJemMnvdomoj7mbpuixBn8+fVSf2Zp2x
rmS3DDZB8GfQn8tTLMHLW5+2it70Fg3vNhHNVrYMLxotPyVPmQrZLepww626601pI/Xh3f/NJP89
IquAxpFGAMA9k1ybuMaXpVuiW9BW/TYLzqXSXh4cy3r6u6nVEVUYcVyFgqYmXKHbpkCN/9vbnTnX
wupoikQjp05DC8P0rbEeWvEuzNx/bUwwloDGKC4Yq425uE1UicUhK5SbbvohLFZHaFDO//F2P17d
DmRPyWQ8o9NX2yG2OmfMW9qpM2wP+l0lPsnz/dttUK99bcWRxaVMtRTqnxFyv6UsWmSiZCwJm23e
pJxww7aauOli+4ChGnxp2S9Q77Dn2RX5sI1NRI9ldw6TmEPy04jpQ1hZP1UjvokH4dpNlbhCGj/2
nWhdE9Srq8T8UTvGjjno91JmXObjxySV93pWbCMFm5EoupEycvQi3WSVsZOrx7AbtrLIXOHM1531
Q64fIYd5qVUdpUo+KtF1D5LALgn2eVjpoPTnjaQ9gnpTYCviQGegPqGnfj1jM8/7q7DY3TW7RnI8
3q/bcMbnJU84wqtDMI5eJFugnjq/mT/VGDBqfYLOkNh3w66q5A02Atdq8SQfY6X8M26sn2h2fzKN
+d4OxrvO2nXq9RCPH0Rm/UyE40cSqipKswkS+T7qGbgkoog7EM1bF3PJIyXCvgmZAj2XMUe1fHO4
bTKyysO3BqcACSEyYzB2ZTW7VZ6Ci75Wa2fDErnFAeA6bdXLtH4UhBDz3vrQ1T+QiA+4G5cugLDe
BsrsTtKdKL8X5o9w/ib0z03qcDl9N+L8NhgztL+Er4+Onw4znhiNXyIT1aFbDch2O7TJ1TzaF2KE
YxV9HOp6W6clD5KdmtvgVGpPnpOrZBq2aldeLstFih/Rhd2OcrKz9AhxBtm3uTMFN0U+GX5YGpdT
pD7aYtyix3g/jGHmxbLVuqGSXpL8virRSXdRTrzW+uG+qoe9sNrdWN8HkC+c6SJXW7+q441QBw+8
9UVuh64upURbezk33GG5HmJme2xcC/YUCWcXArqP6xdr408pT/wp4hxH0qh+HPlDcV5AnZl8+8/O
kTZmOGxidA/qTj9Y4UXJLjOs6JAk3zUND65B3jLmRUgc2l3p8q+IAHhoIgnELxIPcXVPjUM3r7RN
XuZ+1zsPeX/TosVCHOJMrU+Oe9OJP9Vo0ySN66jXpdgO8q2s4zNdS17SRndljpYVdhVjhVys1n9J
Qp3bT3fLkV2W5n4pQrcJC7hevRsIh/NYvUJKGWyJujXK7Lqx9O+pnHyL9fmmMMvrch7uQEZc5oSy
sv5DwSwBFQaIgNGuEz+E7gAjbD5pUsYr/WNfE7tElReWf3bT06BHHnrRHqLCezguBEIT8t8tOZti
wyvWy3hjR7cixusqeVQC3dU67kNF2cR8vgULqgt3+oDGQl/tFJNI2omvR0nyFEgd6oQZ8eQnirTJ
IvRjsnSP/dBFXuOZpVZXY1h8q/htQlU3dnlTYm7VWEgGJa4ddjdl2jIOA4amJZn0fkulzp+ST6TR
D1Gd74WUsyCNbVp9C6bqNhAaxGh9Ww6T34TVkp28su37QS03gWx4eG3u+jFwJ97giCa7SzCpAgAL
sw/AAA8DTgTxpB3ScNwgnbTNTMkz5OCTpjd7fOR8m9U/O5Nb4II6xRu9Hi+dybrBLYQQDWHYKq/c
Ci3vPm8PDsKIMBf3c2l6TTZ7Sw9Tu7snIbHr1W/9EG6S4h4l4pTJqYbrtixuYxJIUZF/sxvpQ9w1
x7ENLtVJ8ZJw2I3SpWSqXp1Ebjt/S0h0aMyCwXHdTc2mNwbMeu+7qtwqNKRU1VbPh4MeZFuIqHtc
1A5j7LCF+60unE2P3V9aOhtbviXQ9LV65q0wu7GkelOe7IEpzOFwqWHuQ713F6TWRdSEn6l27KS0
u8zVn/LouK18GzniglKfJ5m1O4WXRhx+sNT+Wqu/GWp414jx0PdXlY2Rz+RspDRzMVXYNlnmysWh
UCu3zFKkwGk8Ga+lJPnUBIiJKtFFY/Y3Crj0OU33gqp8YMQbVcoOcXvfhOf0z56lQE7CrgVPzX+X
7DlyQevStTTNLaDQstkacXlMVF4BMYeBWnml7biymm3zgiehmvjjpKOtnPoACTa6HV2kvYzsJ4eB
3d9K0ad0OKd/8+J6Xn3ZKvy2UrvICMiw6s1tX2uCGxllVTWZXaP9lDGXTptvu7M1mxehx6rVVeih
iYRcdluhPDOmnqN/6kSy09VzhZrnNOyLYVfQO6Z6gRrFmo0dWS2wZDWlc1blglLYGxLRtuhuhdxA
ubR8alUbZRhulgAgidrNpOquM4uLvra/hEwF1saVWnv94jchLtQOH2yEqJc3ejQYrs660oX+Ua81
Ho0d6bnJ1/ittfyIdh+7xjwM5qfurosfOgV6hRN6KQhBTdn0e40nYY9fe9B4RpS6cpluFP1LFWw0
negkbDfif7H3XVuOG8m2v6LHcx44Cx7g481MGHqyWP4Fqyy89/j6u5OtO6pG9xSuRtJIWtPNLkcD
pIkMuyOCJ4gYnTX4ql1pwx6u0KOij5YhvwWRd/QX1ZGfOU1sb1UvuV9UEVNH7xhXSzNeJjsXua1L
r7v1NdE0lt0J3YgfOyRf6P5ZQ4Ft0pe9hX6l52oBD3LbOOng3g6ddo8MBIDElLUglfZCkmgMayzX
w3ek3ZOmMZiHpkV1FjEAHEgAQSKHONC+TD9XGyd1OKEDcwL5ZeemWBOwQBcZ+jEny70AnuiXZ2Vh
cTeOMRrbFms83jbrpsps8F53OaMZf+M/EgEwujijNGSDI5H/awOuKlBtvVRw9yyzq6Cx8pW/DxJ1
W6c/p6v8Kv/idZbg/9Rl+FUw6v8vSGW/ZTyqU00v9ReMSvESkP/a+0izl6z66X82b29xkHr/+9Oq
ip/S1+pjeIpf4Is3cqn9A0EplIDhZgwisgZs2i/RKbwCPySQsyqwO0AoYxs/xKZQzgCfMYDiBXgc
n/lnaAq+SICLgAOFCYYyukiE+TW+yK8ZLAJFyLdABgJsOcS7eDzsa1oalTCMe4TBbA2t7dR2E3pO
UG4M6ZAkq7pkSFZM0jPiVCRXoHwKDqpeaDIyztGOJZVJgeZEI7QxtJwjnY8y0LQdHaGjsrYuDQha
E6mmhgJTmhXVuQ1teWEvXAeqc4qCGgXkKBRNAyEiSw/XZbqSu60LpgR4YEPVGBhQO+k3+bgKMgvm
UzBcJ8ibrHb+Rr+trpPX/kl9759Se6HsBxSkDx8GZZW4M+buxBP37QrxFfxgIUpG5pWur6DA7cKs
Hoc3/Q5ZRo+oQ6beAdvkE/1ZzJn+nD1mj80bHLhAl43PfU38c0I912qGN3RAzSS0iCFZA++C04Wb
JnzRuBlT2OG4q4C4D60hW9WRLXqO2jzEi/chAlab4zXCIzS5D9T6HZ/WpQPEL4LnmylN8bZ6nFcy
ytzAztHv8/JkxI5gbNTFTS4dYZDsx/fFybgHEuV6vI0eULUEOtoDlKqipelIljCEgN1Ak/ErYNoG
aH4lCpkRGR/8jcOceIP+pGHOEcgUc/o3IJAL+ugzApG/pvn/Pq7wtVv4coKQBmwgVgS8AXB4E700
EWNkyyYIhARpgX5JsRjTUFbh5dEYWhIa5ucnYe5uEyb9G+82LXnKZcKlAgmv28Trlk04XqmMGQqH
BoqNVlX2QDtToSELGQ49XZpg8XTEQ6UB8yyPeWwuegpkFMhrQn4fB/BNGbM4GnN0plRsxe5MwYRu
NzZUgeUNJQ/Z+vcDrdFnlNQKba+Np/7VLYh0IxUEfTjxfVGThUCidX5eCqTwqDfapUHk52Cd9BRR
aHjWi5vkzTvVIlpJwPyn0c1iL+uk3gQ3QkfwG75Hby0cYT//gY59wCzICew00nukQX9K1GwmpYto
tokW5TXCMtfetn734ce4WezCqw4FrDIir72j9zA+5T1D3n2671h75SkUWXdblzTb8laLaR6TrQ5L
/F68rV5bOzoMd90GuchXBdFiElxFBVVUIqjkWrb6jHgo/RLTTEUpWtr51vgQos0pW0DdfUdJB+89
f0lf8pcyJJ3H/8uwLPavgMBB7LYm0nKjisr5DXfkeBTGJwI3pcp6hTQGSR+lTcBQv7xLCcAEzbm2
3ZwFMUVSok/iOSV6dpsn/D35sc1/w22e4ybTvJPfm5t8bSx94dRAAnEPP+qHg2l/LcqKthcNf4hR
Sk/y3jpJOQ59EZBaRwGQZSlLFN1yI/I5u5675UQ4/B63nGY0feHZCBejNAXySdDM8+tpRgD+FEs5
VWx4CWjPKnp9h45sezpbwOC7vPnDjSbC4d++0SXAOxUCGgryAloF6wSmydczCqTMl1DVVbFbF9AI
2QAEPAVMgUpK6EhB31tV3nuOvqw0KqfuaC3Q3oiUGuIIZTkYpiqi/rGUDslqkP187S8UgSoBYsWo
llWgjCo4b7kv8janmgGWHLpRytzoupeU2BIiNJb5nCYu/cg+m85kg9IqQkAoCBV7KdOE+h0RejrC
ahpJgawNAxWAqZeyOGAQZi2BC1+479EiqThCcLgo3JISvd+lT3FC4BdCTcEZm+C7x/Tjck/2FcWu
hGWYYHwDNPvVAsUNVm5MYrgjz+XBuNccw5Huc9gGxqF7bne9Xe6Cmdpnc1uuTiLTf/Mtn1Yu+09v
Oae4Tyjym9R8PwEsewE1r3gqPOJFJH+qGuLv5sqazZHWtJbcH0Fac3OdBMWzf3euE9jKF3GD2jmo
VwdIMf5NuBYy2+Nw7CLFvr8X6OHgkZo8PNyczzNeicvmTDfv430m7MQzUg2V0XCfYe1d1SufFkRY
u7bn1KvnfFWuFKjtGoWCvKpIT+yFLVOX5AS63Tbfp+Tpac3MhW2uNTwpQjPNyZ1CNJKSfU07ggqk
c/yFYyg+G/CUv5S9ERQZ+Es2kugK/M/1aHNaWv5R9M2IIhQmrMqRpgFNT/m6OACXhiZmekHcG301
w4tnxnLB2H5w6Xh/4FjmCGYKWP53Cea7CsIHgrnkEX6Ys+p7cEWi3pHdWoB+aevqcQUhk9mIieax
2Xcz2v0EJPzNQbi40D/crwuLShDQrMquWf+S9Gx5iK+LgKoSQ/qnHzDIuxxYQMQ5HTmgS/k6auE8
pAUrgFeAuTQHvJk7MZeN+DCgP/3EzO7YxM3/W3fsQgGfnNBLrdYPC1RpzbKNAlBImtDMFmAWU9dR
FCa+ywCXkmRkQHf8xpM4YZd/OJXMLsKEr/4ei/A9ByJyNZCwBZ8//EnTNtXIWBfHrsoVm7HHjDyi
75W9e0xIze6tkJE3zyQAUzDj8EBPlSkT53zey9QgA3M2A713mHMTEufzjUEiwff49S+DmhYdRqlm
VF0fMSjB1gmQO3AEaSeV9JZ/rdnNQFrE5fBXtc421RoH+V7bAbZ3QibTC96Z04Uz4OjXlkxuF9Zr
4cgPKmvo0nFp4UQEcfUbF8bJyTVPtzEVj5o5rOEvcVYLuqAGQ3l+FtHeMVhg10Sn+DJrYh+RLmn1
G996G2lrjhT4GPOt3CgyUa6PcE0tTOjOb9nOZcqxJm8Laq8iWzdbLKBGqPlQkwiXj6jxarC3GNLO
pCVZV8y1/GeI6mfkwVgBrqoRtCikL0d1R5Lt0WC6qZoroAdWOs0xDo3FxKysmgirlup4WsE70OWY
Bra7Te8C3FJj6pW+5+4yNBtc3YXv9bqx7lBDd435vET0RWPbh47d7Q1yB/cWvTteJdRWcLuUZKuO
AYBC7Du8tK0Coq7XpkHwdnkNIMVIBStbpWS9P59OyFwktaUSzdxUJn/cAytGNq/9Aehfq6FoMGbW
bNPQ11sJrD8hDYR7SF9VfC7Bp0qWbhPSWvebhuziFcLCDAKCdfR+twlXJStMeIcO/naTbvnFclZa
/qpbt/fF+1CiRCDp6LAOt+GqKfErIj+kWYd0YfVHCe7DcDus5QO/LR+hSwEbpbdADeMRkdf9g2q7
B4M8Oe8Nub0VTgEKqBCBkGIbkwJrnJvALN+bD9GqNjXSmtnqoWJonMvGdWfpOyzzgvZk5RF7IANx
UuqgC+iM4XapyfoNW/xwECZeqrwZEaTmp1MllRljppjAzlpldkAOu56NVrrtTHbUbSDa1w/VyhTX
GKI1WCZlM1rfHKeYlvX8j3AKrjp/tj6TWEFZF0Xdl5f14UTl7vRDZ+4WpCIFfUT/FwbQFV0/DVtq
yjbOQEoEyztu1+vzaWZ55pnWRM3/wbR+MK3/TqY10R3/yEM5xx8mDtg/kn+i/sh3mBXCWsjsvWCu
pnG7hVK7qHwNZsWFWckEm8vHymyt1mrMxhytET+T294CZNfuKH9tWBeQkvXlfTwixV8b6GgBZbwS
LdFCUi2TqMhUSzJ9mpiRiQYmbAEQlX7VOkB9U+AmGSCx+BlAo1ZPiPhIDdVLK71tWE81sm2Y2Zrq
ujWfPLZkhsklqWaHq85cnAdI0ZaJVodnc5owxGlgs0NjiKHVgJvuQ+KTmyeZPgF7eTHxoTTYbwk1
jhmk41VkH68UVkMxaslVRrdSQ6Ltcl+8yPZIt5C0Kdket3cPGpwCPnFQjprcZmRJxovUhph+3dyi
CheBP0Mn0AAHqpJTQ1752rzzAZ3fIb7xOrLILkrF6+sroqFrGpqR5VmxnUB5VchgAahk8mXxWXWD
Dl2WZiUst7lSYFAksdqfa7DYz5m9nqjygdH7qVdm8Pxj9xqsXkMNfPGdlyHK+U5uWsYjnHwblTVS
VlfpyrDzVc8GU7YEhB4lOFFyaOGo2+TElmf6Voi/UvjXExNVjLDhMtMtH9vPnyts30KqGw2twKxo
jNfxbiujgTk6iR3hVVQ+38HmzZdMOCQZVBrBGqGCRlaxHe6Bx8V/5SDapQnM/Go0BwZN3zUlIlm9
qVIP2nQOHQyTwUPEqALTxTQ0fA0mtDemQ+MuzIYmm8KUD5otWgIcQfGqtXLmUnwSjuMSBBZZmVVT
yckpTYGnMX2HFNfCatzLp2xbrKRtbVPf9FhK4QAmI4YjrlMnIATquVnYqZWYVreq9/VesJBjsMaV
dicG+Bv11wk+lW0MkDBXPWuG7nZQJKEY0uC2xd+xmTEU6bOQzQhdGl1gQce1WWMpNvA7QQGV7Mw0
TA1fOiYEpZ0fHjgGHH273AaWs6Qt0a6HQ2ORYOWtqE9C258jn1lWMXFY/WAVf1tWIQqcFUx12A9i
YWrsug3SKgIDrKK1KjCKykQ3dzD83nJP/c+CwcVZksAj+CtIbbU5fxCZYA44ga4t0AEoiZSFVmIv
6EsLgxVEa64CmWb3FcyBho1mwgLQs45DGNPYXrN0V++6lXbfg54V4sIPO66HA2AHDKfCM1NLhvYM
+wKnd6AI/uOSykEge+nev6ppvF6uaru2cfgs9EMne6BAsxWC+tS4nBxwuzkYyqUBymfrNLGFyjY0
Ur8rFVuGS4Cf6IbCkt91lIvHxlRfRqtlOcTiaKn38WoEV1LAIWXG+SR/aFQkGm3smCVYvYoqZswq
O7R8rJuH31H52PFMl7msx080nrG9dWDGVmUXtvjMeS+ytGgK/orS47Z/5p9LgE7h7w1OAYQvIHWs
2OFz4L3iM7+C6IRWgc/7DHtjJtRlCyx4u0ls/q4v76ze+DsyPHyLf/fWsRWsRaew8RN3DMyCVnaC
cQfYl9gqaIzvyNnCV2LmFsaEOaaQArHVYASc67vMxzwSG1+7xObz4Z4Lbx2y0cn4eCz+E+PETDK8
i9/58nXgcoJ/Dsx23zqovA47d2HqUCB0OBQCeoxWCXSG7Ui5/oBcoZO6rlbxVXil3GcrsG/I1npf
XYtrJJNbhg2HzUXJ6WHZc2UGbaeZyBobReWxPz6NIOUaExID/FszYzu78OiM1fvRBHenXLpI2C/P
4fTYYw8EnBLXRHoJLanA0N/6SqUiAgoR883FEZX+LN/0TRaefCgnC7aAeOeiq4BAKC3XHJzY9iDS
BmtgCV6rLXgSuEKhYKytxUW1b3M/BRomQgiEZno1MJFuDSt/V6FYuNTfuVAaBqIeEdtde+ycAfVj
x/DypLZxFdoBg5h3IddcCqVkwNkyS6ycipVESGYJL1BGFzvdVunSLlbVttrq9nlXQFSWEGO7DjJU
wsBLGrF70VIx6QoLhF48IHt+vlwzAPgpsmTqAQi1cTbLVUdu+QwNLAyGjOEzp3EQz4XIbXBAMFpW
mg3L4NrKTf2EdDzce2kSiL6WEB1eg5HeOC7kPPQyB67wVbWS19VWtKV75UV7Qee5Fw+UWbFoC5C5
s4JdjZQ/bmgTiUL9SsgGrhy2G617qzUXO2wtNE/PBkrtuFijJqJJ31Pwh/f3mJ5eEU6n55v9U0hu
bjryCq3PxYbRxglvtD3bcG1PJCO54i6WilzzuxT4BdlMdAn1UIe7J4FyeIsSAAxuEMbJrDA7Z3n0
sMMGVqqAPj2AtPiWqszA25HNzVK7c7JNho3hvJCvloutKUAHAwkY4kLQerYAXsG911ny2nfW2Emu
jiMDHVTHiQnRcpAQevVQKMsghwH0moDBFtAzqW5nK90WsXDyWrtfwDWU2pgW3UtMpQMWZkt9h7v3
iLm0TSSvHbzDe2aiJqTtgvZTPIBrwxQ4o5bxLMpkYqgo0InLLGZcFqjBNiN6+OsfvO5KbgRoCYRW
j/XFW1eY0sUm4QeWa6j8UCCCcrFP+ntue/ADne0hfCzPkUzVGll5rVoiU6i4FcFgmz06tuLveiWY
ckA8R6H87Gp0x9VUdZtbzyJpbsDFWHq4aKrgapyPQWO10Flh3dgF+B2019Nw09jlOWbNrrJFAm6H
94ET2uIms8GnwZlDcGAUEADHBgbNjODbRMLM5QEzY5lT5dCfpLN0DrbNg7hXd9HWW6n79i6ze7LA
p5Ymd5HCs3pEehR4OHg35/QEY+NcFpIhsiOcWw288Mu1kc1Iva1CkPJlKtBhQTaOZxk4ZHyXuIMR
uvVGNJHZettZeBfcuS0+0x1bqq36DTizHZ89k4+yduCwZXDc1SY02PTGYzF0bPil77q70m5YAb0z
AH+LcH1QgRnaBthLiEM8QGiPoKanklKo1SXIE/uEHfTt6jmGUZMz6QQ7Duefm0ChLa7gDQUVwl3K
tVv8bC2+0yVcrVx0ctbMvev8N7gZIfILAHlKOGNhnYIQoTPYwWGAj3OBK6Z2jHNjgD3iYYZg2gUI
mAvlBovhg6pF+McbqNWo3MyWdgdzK3/fAwtp6VvupEXKG9gYCkDBmTowiWT4DnPD4pp4Axdrj1Xj
H+/NEbbCEjaHTPgR5sd1CYa9hJmKbgkm2gdgzeRjcgc2t3JpAnMGewVKSMDauMELwxOIUR7AqHF9
bu40K4FQcHAcJ/0iii4r4yxwSf2h2yxWSC4EN8DDQmcyu6bLVboXAJZMb9u1usN2cac7QaPuEwS5
6Z41BAdASnuXGSt8XUjRAFz1i0DtSX4XYQjciFD3BpPxxYVrdOOuFlcQzJvkpnX6DRfMnOD4FRYw
TdyLUgGlxEpZ4HBjcMQheoblXa0qpD8EBHIID74bIZi2ZG0lSzdfOCEHUAo624cJCKUDS5Bsx11z
yG0nsFJK47cGjmoDu4suUNg5zsYCkDJKrqDQAaGvoGMsEF9t5cq3OVVzC7m446sNqQhjB7R+zcXQ
4pq/lz9r0Mrhv6Oegy1dccnJrUHfhhkFaxDvpiC7GYVw1sZWJs7fHzb2Dxv7l7p44ow3Tpm463VN
r8e4gzcuhPLLBUcFJe+Js0lpNwfKRGmTGUnLX/8gaX8YLz+Mlx/Gyw/j5Yfx8rE87cdam9wD+pk3
aBLZEdEfz1ty9g2oAXzSK1uHTjyTBDh3jwlA6N+6x7wRNgkV/DDCfhhhP4ww6F0/jLA/3wib1aIn
garfpEVfygt/wvOnKRqCUETJskekBLXHLnGPfMUD5+lWPvDAKkeOIf5I4KxAdBc1/BBDzGGb6vAb
j0wxJcQxUKvIHOGH4f7tL14j4PQM9vLG/bIRfctQc+b1blzDvY18SVO1UXEE8RNg5wB6zJgH+Bt3
yHCfxxc/64bbx3O4r9mZTmIdf9+Zzoa/LpH0D5bRf2n4S7z0L/iG+DWZ1w3mJcanEPKubCVRamtO
/PDWwV/HfW63t6+3A32GUzUDCuIWT+QM3vQNYIIdvsvctc79ffBDrUb2fDWSQ4G3VhRO9esFOQBK
sE4P6aGyjWN9Jx3lvbzrT8p1buZwaBdAjugIV1VwLZHj8fgSI1R4hFczJke4osb1uBZWwKSuR7tg
qK8LhF0G7ygqrdNsNQDMWjCe9dHDuPYtgk+3ZFw/xEQ/vb+ffXJGGABjXbDXgJ3eEQOQMYcIgb0E
OI9bDttcWJvbDRzf24a49PU1pMB+IPIH7/9tyW4R2oBfUOUTBoQTqJCG/+Sv8NmfbrEWlzXClWsL
3/AODio4vX4O9vi+F/3Dzkxs+ziIlhGapyjAKvPHBiEf+tiZPcvIvU6sayTi3LXEI1c9ub7kstsA
LxNzS4B/2QJBc4McGdMjqJWPkAcP27UIrlgpglehGSAwgbmE8LnevgJqM1xW7R3Yl9B8H2bgpry0
y7dK9YeZTJTqXh4Wai8hHqA95vfuG2DWdrfWz8GTdhJO0qk/Viaq0/U+kwCx1KiwJL1IFyPRd8YZ
yYGKhJIhPJumf85eNAT52AJYbFQzRbnfiCJxUDppZtuR9uHzHZj0HPiS74Fq8P88GxNFfdlUepu7
OBvDXgwQp33jIdCEvoiIGTGPBLvAozeJBZ+uuWDROTr7O4nwyF2AiBD3aXN88OdjuiTYfXZeJ2p9
XXqKHKGZIc9BQXwEkSiEQmSr3hrAcfF4HgAxpHIuWBNUyiO1aGZAAol3nbUGdgkZU4hsIgpYXYIy
Mmg+xFCBiUGMqEMIM94hZgStKbXVB6SozpACagHN0MJEsocpKlsGC4yfRwsMjJcHaRE32HHIz4CQ
LY8O8PgQiskBK+ZdcfhSi0ice4vYD/Bo9YGj0aqbGD95eJsHmV2En3k4ncOZePibg+w5vQc0QfTd
LnPTU5h88q5LNItTWCGTFI7nwQkBv64QwaxYsO3hpXvSDqPpcMiPQXOIewR+sYsGAqcV4n6tdQmn
wQnNRxyv+gssCZU3gV9TDhyv0JryWoCKgPKKwJHZ3eb11TXf32+2b4l9dURd6TQlOH/gUQHDNx9n
8Py+ZBUQatw7zn3eXO7z7x0834hbI1DQOPxvHgXivnKEF+FcRyVceBQRsv2N5CVN0lUbJQ3cQQbJ
J0S4YBCQr+vw5e1uZAf1ABE9C4hPA7ASMN71GhzjnNOB5PRGIDcJu7k5ZwhyXGYInnh6fU2Re8d5
5Ofn4Psa4i9n85Kg+UG+C30atHKDgRZX8UHRoHUBaWa3dsZRYDZKvLFxK93N3HROWl4yxD7c9Ye0
/E9Jy1l6mERtfhd6mGPG0sTZ/+edljm2e0EGfiDcH2z3r8V2JxrSX0yqzylKl0IRH6jrP6EozSmd
016dfxWlc07tlyYK0l9X7de/q/br6L2IimIq9OgJd1SzwkPREah6xumxBXLnkPXO6pCeq53oAOTN
3oCkMGPyFu08aHLAHrDmBjB6GqyhXjjJGtgeArAPzLuXnqIkK7BkqFlla9a4y+CJCQmAeu0uuuAq
UsqzDPybJTTvIKL+KbezlISnsiCnGJYekjVnVNnZ6U3ss7/Z9C4VV78xNAwBrc8EDam80xKARoLO
ZzVXsISBptcNIDLKnc7uuWrOsbA9gzJOy2uYHzBAIifaaBesaEGbHceBhhZPE2lRvQZVedEnEkAr
4PZ48gALDwBZWckOJavh/wJ4BhFyDrgElIfK2FOP9raHDIJMRAFrWxWtZWN+rsjNTm6iLfytJid/
F/n9Yecm524QIi+VlBb1OnQ4OzanW/g1bu9hRwN7J8ALYttHBR6Xll68k0f7eMqRLiNS2CMz5gQX
W5/R0OSIFC4qGcUqRnKwVuvz53s4O82JzPwDp3npjPzZPCeOAlXOAq0p4aopTI4ljfYjnDRWAO71
zJ0vz6u9RJ4etraH/NFgvdrDZYPqNHjl8AywI96WUfjQuFthMB9lu1opVnKUtpqjbQwnOXs1yZzP
V4+P6LMRT9wIo7vUM6PHiFHb1trAoff55Sc9SH52nXygwYkUq6NMySQd3KNcohgUiQYa3T7zZDJx
q1ABP1MgMFWHIzQ5Ej1momOJGw4b5xa8b/nsqkqo/F4iKx8eC9StpyKYg0tkGl+NZkkATiNtZ7pX
nw98Zl2WU/u314SFP2JdktMDUsdOcwb296XGLwuznLjg86L3a7nADTY1sohHoEJRLYtm8O3Bhbog
15wyRtjez/CrWitiI5MNfU2Iaj2P8O694f/bEbVubkrykEOnLQlGiYQ27iH0YYWvS3IFWYgEpzP8
eO8CEQDLe5/ZXZmvwifUM+2WuMjHRSj4mAS4yoDB3y/JfQEHMPcWP+74M+hnweGsEPC1uX3gm7ew
S8I+36y5c3epRv9B7/zrn7tpG+dfe+7myHfCcJvfnXwnTPfvSb4Tdv1Hke+MdFxOePCvko5zDHja
t/ovw4C/WzDPMBCI0gU0WkffW/CeD2c6jRZipWqdYj/7SE+q7AyFe+BsvAOvo2eoKDfgdwy5FDxI
NZO5IApc7/uWsf1y8wl3jsdayhZyj/zahBb7EBlFI3JhB3N3qex1QAdCJwXYnsP5l0im6lFsCjjP
s4pEqOdNefZKNC9EU0kIcgCvkdPFOTxqashOy9wHQNKt/V7APCT2HmIWrW1s0HgOlkyCrJyMyfQs
4Ndh1ds81SiEwz6wBCdE/RAPWSQI0nBHa2hKTgT7J7FCE51CKF5E9ocEBVpiApPYE9ejC7zwObNF
3c2ZxZG+3pmhCFCF0sXOMB2Z1GhsceH4mwyiZ4Bayf8UwPp3j2hpiGwanluDbGM8o5P7/xfF4lnY
PXLLZYvLiIzw3IDHJT5Z4GmuNfFMHJ6PyK/2WBC89uXhH/l7UD8YRuE1UsAA4ucw/xzBDIQMTQnB
QQMZUSPtkd7Fo+woucX/BtwfGUlIC9eRMdBeEiw6fAq5UylZ2l/Q++JahIDqUY/m8yX7F/LpF3Li
5PaBlhNPTJosAjkJsJIK8uyRVUGvrj2oelANK5Iyiz/BaSQx09Xj493A7mSKynU5lJ6np1dUsIEM
D8nr6X0dgOpz6oMYEja3t7OEP7EZ/psI/7tloz5ypIlQLdDAqM0T7OJFneeeCv7gm8bVt9C6Xl0j
hwi5REggvyj9Afb3+vm5gGJ2er+9RemBtzcDtZ8i2MPuimt4yKfdrt/f35FLeHbo+wLhWL65a4nw
80zPSNELkKKTIw8vtZHgxuO14frsmwOZ4Xmzs5tI9L/X7OaZ1kTW/2Bas0xropb8aUxrVlOY2Ji/
q6bwXUUbrbVFNLQRJfninPjA2V1XC+KhhyyElEJLTBzpDAwepe5Gsn7SLIHE6xke/d2Ss+iz+s9b
TqYbSItaCyXc0tfF114wUJXCKNGApX5WfKSftmJrJ6FYsihKEisdUSNVEVFqVInIUlDuuw6F9osk
rdAvLz8mrfSc+2izlQ6lrepRRZZdK8yN+LsKwy8jViaqXBJGkepWYJyoRNIiDxeQHJ/mK5kMO/gH
0eu4dXKUAbl54qCE9d5Dff4ZCXzx8n+j0H0YwkShS9BNcdAUDAGGNWfRV57JE+V4ObuY8LIwPG/Q
A07oBO3q/B4DC/G5DiBxreizEUy0pqRvqsgvMIIdt45fTzteEPFgoaZfDQ1le7MOyWnmlnPrPlU7
fv91v1Qy/2zWE32iypu6Wywwa9EqoMkBF1ZQ+L7g6igAKyjsEeeFF0ZAJZ+WdGyPPD6uGibklAJN
EDAAJAYHW8K1XxVuf3g5AFJ6v/18pb7P6z6Qx0S090a7WEgphnkLaf3MNUxoZVA74dLgKu09s1uK
ekQ5OfIiiy8KCgvxso32vuR2CE/sdpxrrgnwoXfcH0ORiH57+35+/3yks4TM9/wDw/n9CXl2SyeS
9E/a0jk2ybuWfVyoP59Nzp3WCV9PvEjuohw0mJDdcet8TjczF59im3/dxS+NJj455Rd8xAeiDHsZ
nVQ7iCSclgoHWESZEhQmodEuvKvJlmfBBzTeZ4BUNSg5hvoaKPeVkz2KM3DE0yuPODyYn8947kxP
kb9/3pkWZ5SIaRH530OJmJFGl8X7sGO/gzSaJZIJj03GAL1AS04kAkUpMQ9AXmhLkAAV5aVvuUxY
kMeewea3VYDoBjhAIsvdA4toA8t4Rm4+ndFMZsc05aZ/hTFN+OvveZh+VbPM/9NUdfkUB0/pT6Qp
356an7L3n871Ux1UdfDyd2h9yVnAv259uc/K2n8r0592TyUm+fS93pf8Cl96X6JD6j8ETYHOYBiG
posG5MuX3peiovwDT6GPDFpjKrqmgqh+bn4pCf9Ag1Ud7RNEtLhEc1x86Ofml6LyD1GUJHlpyLqm
aIqh/JrelxOOgutrqoRmOaKITm7ogjmRJeIiSrPeVftjtChlJizERz0q0AkmFXRSpOlI/RJhtQ+r
dfzC7j+mTHJV7oMQwD11SUOrX0NSRVUTp/w2rww9lVOxO45tg1beArpnool3svr8LpcGBpPbyIoB
gWLIorLE19dyXczDuEsksT2Wop9u/RBduP2wZ/GoSCxc9C3xK8nbRV206lPjrMW5Z8+M4JvFldBK
eimgQ6ksyugjNzFnMqNthnEcyqOR1a2j5NHS6nJVtYRli9KWlRqtk0SAH9b3gDsuWmm1iNBQTc6W
sROJpUpUrRw2jS9HO7EWvY3X5t6zrLX+zEpNVUVBkPSlokqyrvMmqGjl9/VKCaOvhJqopMdQTn1L
S0Oo0Km3sLs0UZ1RGltYe2OloEFBsQ8WgN0LY/4g+n5IE2V8rQPPf0mlWt6HQlmsEzfud74bLp1Y
0hur7mTZzj0jtAxjmTuK0Bw7bejuRRk91gwVfdT9SmxpVAvpoxb255ktmAQeMTVDxPJLioFsFWmp
TbYgTYbF0MpKfFSXkbIuUrGn+qgGW6HzKrosY4E2StntFTfpTD8dBCtdovHC54PgCuRXhMgbWwPN
JGqSJC3R0fbr5c0qrVMNNYyOXVpLmzhW70JPSk250xoLjeOXo4dItVbOVW/89gCoxhLcYymg564i
6VPEcy0sq1ZLE+/Y6YNPR0O8i/0GJYFCdcHcsFo6Qe2fdVdFNMGLKrYo2wX5fOZTWxYJQkvwPt6Q
C3xuiTbxX089FZdZGmrp8oCmVZWtewtg6YtRv/LSoDMNV49tcTgrXniopAHxCnRWrYLStcRGgmsf
rVI2kVz4ltHGwykqDccPEltKFygwV4v3dSzRGjWQ9HE5k2/9DYNS0dAS4SRJ0bBnqjARrFGt5F2/
kJaHMljq50HtWrMeCndG7xT5sfqKLnB1Q8b6GIqKXtpT1Urqs8zLdGM8BGGy6r1mYfciiBRYI9JE
amiJddk/ybnyHDQoMDRqA0kaQ59hxlPzRxA0Ebc2dL4/Mm+b9vUWLaLST9tslA6p7Ap7NW+3wtjH
D229RCqWm6PjZCFH4lZCWyyNhEL7rKqF5rMm1w0QThFlD6q686tll9E6EoC8MtRSWqVqWRFXDxWU
uq0LLkuU8nFsSvntcwqbqsR8+Iau6EtJNCDIBH2imHmZoqlltBQOPpp/l4vAe6hk0FaoKwpKR4lD
Czhgswx3aMWS7fRA0V3S96270ltVkC3FjySiDL74qHZatQMMw0WtJnnwdqkrjHPyYGJbYaySrIq6
oCJDSFeW08r10rKPkipt64McJsWVpKq13RWuDrU2Eq3FwkPh2zbVN+n/Ze9LeiPHuS3/S+/1QSIp
Ulr0RlIoBofHsB2ZuRFy1EhqHn/9O3LVQzkUflYXetVAA4nMRZVNkby847nnjsXwIvMCByiNHMmN
zoKqLZOudlOmisQpZNLca4KWfqSU3f31aP+VC/d/Nsz8vvitTk31+3dz+734f2Ci+TwQ8H9269w8
Tz905fBTf7lymmGK/1BiYLogt0yT8X98OQ067j8Wg69mwYqigKf/48xpFqaf6+ikpLhywnUxX/x/
jzInxn9sEHHrNmPEoHAQyb9x52ZT8o9KMQVsNzfhbZhUh6GBtF0+ZmEOZsurgD7VGkH+Mg0rl0W5
2DamEwAnCfF2xn5wjGlaMbSXKvNtYSFwPIzaFP6OsdAiEjlTsw4r9oQxhLmXiwiFbDGteSrzb7nY
Hjxl+L6Y/U5R68crutyeqbqklW2jP04avdVE+TswNPQWacMh7X+FLFEHYegravry0WJnizUXJiyv
s6oYEl1/rKPAkVEIWsVagklODx+solpZ7NJj/Gsxhnn2OkFrLUzD4hhzTQZQvFgsUr3u2WjmxODf
dPRidKyepN5H/jsJf/jr6N674gsb9LagCdUJJ5wyDL5fOsldW9MqaAR5rML0iQSsPlZBuVdpug+1
/rlio7aPCVIxbBe0d2YzRSsewqIN5+0DhGkahsBwUhtmdz7+d/mFnBZjZTc5ecRS9NgychfbebEt
tV7s+rxFYZvXoEbscuLxSDWn1O9IiwRroZJzHKu9tm/qrrn9/Fiu7hyk+Qy+u2npCIrgw1x+VAgr
aRRZLB4m1qJtsx5HB7h08H0WYtpZQ7kmY9engAVNyxJwNiyERct7rzpec6uc+IMy7dAdrfhUGdqN
IYvSL5IRhJ8NmZ4zNQxOVGqu2YM1sO8x6qcYiz2BrfV0mZ/CVqx5B1f6BN8F7gRqgy5GCEyPvTwI
nQxpL+1JPOQ6Whgzc4/ZAd9k0pYbOJ7GNuL6sa2mZDdmRrVSZ/7wTGzGdc4ptKK1pNWrslDUbYe1
RVgfpUj+2PDkX4xw8PG1w1nY7X3UgNd0Miu2YZSFexsVrVxQhFDdOB7tISDev5cLWwBkhDhJ2NYb
KOKdsGoE+jUsCa6pqNIH3bJLtwnb36nGvqraIitSuDz8eYCiZdFZ1yFEx/FfHn4fBwFD9GQ+WXb7
3S7Jvio0v9PK52Eg36KpeRliUMmradUxXSpzG+aNGjBjNmJCzAte3HofRwW6mCfjidmnWOROaoUe
k9QJDyF4S9EbAbLetnFMsBYHzEni2KNrrdRvBuO9qn/7BsJgbQ2YVYje5ebzsKJs6onx1KG79lZg
+hr9wYjf8juzciELfwT3h3jHNUyMdYvcjfbB5CTs36qn5Wcs1FNWxWMWaviM8A9nfvXTaHeYNF51
riYOXLlB6ySgwf7OK08YB7ZWC1x4t5Cx+SbencJCBJo8lIE+YvkevHXGLiS7LvamGEOA73ttF74w
w4kqt5peMvBzflHZQ41m4d+fC/0ijrz+iIU4tIlUiOx046nl0jXLrx0B0YEFX3X4qfTHAgJS2Ujn
j2wtNFlaw7fd0zk9hgieM7EwvZ1exeEYZ+SJYaJI5DJ9Hhbchi4ftt30FIRgvqY7mAYn7W+TenCq
/tuU3yl2GHu/z54FxrkyIOnoKWo9WRxitpepG/JbQnafH9GbX3UlrXgvFJYbZowtxcTU2ipPqfGU
Vv4A8Fjn3PPBswY3B4EsCoAY9oDZE+lGneDElz+7P/XeVKAKH+CXZX6htmV7VxoOsR0FngVP983X
OvfayG2FwwzXbndkWhHtReD317UyQ4eSgbdo2UtnqoisQGq0I08pGvnT3fi9IsewczT1VYCRXrpx
6IhdzPDxmzLZgEZhCh+n/mXA+BLlIcWzou3eivvLM3z/PYvbHow8UrnW4nsw7UW6Y+iKO6u7DUGU
E/tcbAYk/9PbOtzT2osGX5YvCd0ZI4hF2vvwm4Qiyh6lfmPqOz12NBDs6Oe4d6p8Q8qDwPy7iqGV
f1vEW478wZfUesyCHa8c/QlDHT8Xh/lBfLaThe6y9aZptQYnG0/fGntnCz8DhsD63o6vlD58vtaV
B2czKEgOM4n4AtmKZYqFaZFp24oZT3aD4YTUl+DTD3b2rf1NYILs54stSmWQmcVii531mBokIgE5
b4GJpPjjNNUm5ihmi43ID6Z0bHVIoy1Lb7rOpYGrwX8apqcYeBNMwUvuu/YOBBN6gfE7JSiOc8d8
1I9TitmrTg2CmMxpAcI8xScMQi2BAvjCfDR1pfw2iWIM2tMc2j/XdDd1t1GySZgnxyMNPfxw/JPn
XqQ9EXX4fMtXbshfW7bNOZWFkG9p8+FtMo2p0XgatzbwqqUrQTT+k37puVsTP4i3yI93woujY5m6
VbnySt/qrReyNJ84jDD+gTWAg3xpB7U+Y3ZS4MTtcJuAiR1M0JM3a2BTgalFGJsxuVPmNkfKwx/M
XZS5wy8kanrLawxH5bc9kgSB38eJQ5LXmQYlcwKgZ+Sj6jyGt5Ydp/rVyh12Ijv0QdJ0U/0uQdwt
v9j5U6i5Ru5HAAVZz5NxoxfgRrNyT62OQL1Mhf0tV/CoEAETNA++IYnfOVZ1UdtiCnHIGbjDJzcF
4ve7Du35ylH9K9zWuC1DnwwHhXrwXds5DXcokLu1n3BPr7dIA35+6+Iyb3z9QQvDGzSdIethMJ6s
0Y1RbySvCTv2mOxwDx6ZLrstm/suvu/4oU1uDH5ACaPVHHIyKydCXxZ30sRh0J+hVweeUghdvAGX
opzw3orcKHfbH/Wr+Fl441P0aH7ngSNOkK5g2vscKOXMyS2nerL84AsnDn01UifkDvsD02KZTv8q
7+AD2Pf2Q4JeIOn3nUs0l+KniFcctF+fn8UCx/H3WSB/iwhNoOB0lbbSOapUWm88aSf73vyZ/LKp
a/6Q5KZhe93wuea3UNfH6mD+riYnTJzyHnuX3+GI21+Abc+/a4Yn75onuile5XO5N/9UdxA5XTrq
S2u5DYzOz/hJHYMbJIC1Rwyi2Odr0cQypHt7xrZuEPi1FrP0RRKeiCxvBhubwOFWmHyC1rDKkXca
eOurbWE6RrrDtYnfDeayKkQV4CD//Bjf+rCXL3kO8hgyGIi530TunYz3ta1JHkXkKfqlAPh/icDi
v01bzwaHXO8gK5P1fmb7UJpm4upfiGPd1M/qCRfa7mXhKeZkDJHNbfPSR46FNgNt+/kXLub+/nXR
Jn8rVyHgQhR1qWtsKaqCWzgjDLEFvjhzhmfYf/Nxk8Ru/dCgV/r/csGFcqsy2Wp8lixVIZRw+G+F
yV66M2IkwOhMtwxU8PDq1IpfubrPhSyoVAWWnGUheJl+NsTp79rf1rPxmHzvvtuv2Yr/fBXGQXW/
O9VlCUrj8u/VwtcAVGKYWvyd/DKjedB3vApfXFtsUcoLp4ZHtYnQbcSE3GFPWzcc7/McnQMjGiby
L5GQgHlmDvypHBh03WeaW1h+DAscPLdil5MHe9oVwZ1uho5ZvTJ1yyBuHSIv8z4oT/mwxkn+oQPz
/nzIpdRFiaa1NIaqLTGQIfLGF5XvcoyEiB2K3PdPlKdUsiZ4s59y9Rb/kXS+SCSqvsl4GGHNAPdg
OOO40Wxf1Sf4mFqwoS+a8NRTEjrYuvkQFGsP7SNzh7yKTlDdR+S0pGzQwl6xdpLkKfijfw/HQ/DV
NjbqR3FjMEdr7mO54lu/pfGu9vvPgstKNAk7Vdt5SZ64vSGWN6SuaftyfFbYu1k6HZ57jCla5EbA
z0p17pN85chn3fHZFywEs6vsmlGBLXfPFaY7t16EGbixM6bPn+uUK997dh+gynRhzRnNJX4tCqt+
GINAP/UDYsbKydrDWPqdDJwiIk5sf/18ues8xWK95b7SVokqxnrpuMmsXSs3TbfNMNqRuxOG/kmv
kR4pHzPhpQieX7rHGlOtN3G6csNr2148oh4lxqDv8BmWcbAwoARzieqDEX6NlSutf69lFptePB8z
yScriLCahho+6BVBMVj7GIWum06ISVxs0/F7eWsBvof5KsNe/6oyh4a3nKIa4aWBgz8hhrLEnpa7
FXdLAylNpPHdgvifX89bkvBC7BZfyi6Vi5kGnVXk+NIMw2MaNyyOEYYqddsEmcK7qN6H+Q1wHyMG
m00OrbYKD2LoiGOOP0t2xwr42EGMCFh6tEAyobrtMem0vEvRqYz5NxpxBwxyzI5oAEcNfdvqkWvC
cHF30DKXl5hYg6lM2i43cldHoFqKk+x+fb5DYz7rqx1ygzKKZDXKPovUg6lFSRsT7LBT998KG5S0
YGDj+wpjZehXmu5thPbTQza4DV+zo1dO8ny475Ze+gtWbOuRjqUjthH2NulxCG6LNnU0YuIpgOdj
rRv+2lgsllx4DAq4gb/vMzvm+l53h+7Q2b7OfwlAHPRbam9EvaKu+ZW6xqIEWKwZh2XqAAZcClGk
6THXk9E4IQvXlHumb0vAViiSM74ZOTawqpkzvmrQnLZH4kOS+iLaGsjE9T4BbUYDq7mXGIiEkUKF
l4BOU3MDsSGJx3rHfOq/2rc6hvawn9q38WsIWQzxqxsvyhzEx+Cy7J4qVKoxX1G69q0VO0gz1gYc
1tlRjUHPaR3tonUadrbKbRMerMrtJQKIlaf0ZhOXgkYoR32PUKBJliihzE5aEjaafoonB+tVKFsf
uz8gcZl8EdzbYGlQHqSAuV30owVcM/bwfKrzcMB0X9uxnrUngJsyCwdwCwePRRvd2tHab61d/DV8
Tm8l3qUzmJvY8rJuGwH5VPuD5fDCCTFSanixtU3L/rTaAaAdmrt960+JE1sO2SJVNOEwzxFHOv53
AAJIxGjICicrLvyVc/UmB/+cwELJNnZt120Cea/JY1MgjNjG2o7vv5cSnaTa/vOHvZi9ChO2WG2h
ZCPNGjXFcd5IsuyrnwJXbWGiUgn/MUfHbuFamCr4O8ucEk2AakvgNB8QYyKu+ll9S1IHhib4ka5l
gD7QNshHz3wUKH+gk+nyKQDrpsfplBgnoAVp7XShi7jk841fOyvzxk2dC/x6LLTMuKgyzQxZDcZJ
oD0CAwjRz5s7za/sR0icJHCb3pvA9VM4KtyF58/XXgCW/j70d2sv7AUdqB0xibXj2mGv4qz/topZ
BM1zd+6Bd0lmciKBcPwrsj214YbnADmVXYqzDh19BYf0kVF/fxCLbFto63kfD71xaqQ7Yc7hozRd
HfSjIUYDfb7v65BoceYLK6LsadRkNRmnelQ7K0UyD6/R00EZahwFrLqGwMXX9NuxXVErqysvjEgq
x0hHkzgkqvSQ4CrR7YrBzhgIhwgF2BxMULQcE5MjV6PA+Sqv9Nm7q16YEpkmjALbZZz4t/a1+goZ
498ny0mUo71qvyPdLUsvGxx4Jitn/ZHFfn+ts5p5lwgwa5lYIsVZm/SJYmZh54XlVr+DA0nvx+/s
dztsC4qbnlbEaYHz/G/hnsvtQJuhqLvwVe1MNLTrdQP1EDfB7FrqaqNfBVvTbrzxG7c6p42eq/yL
EpPDkp9xeBpfpuJQ0a+lYTjSeOhTVGBQi0UpMABJNnE5GR0aVy4lNSosm88P6mPx/+dzF7omCgqj
a7DyKUASgLkF7Ey9D4xXlB/bci3N+6GNn5NbwMABqrnsz2wybR7CVRgn1WxKDiKxYnANEFDPUINj
VGhOEPtFdFhNfdJZvq/E8N3CC2kotdwqWjPHLuG2Zw5sIMpGZeplZGOB2po5befJzpvOKISkxG80
l7do2fTQmGmD94duWswQbgFe9aJ0Pw43BMXwZssSn/IjF48dO4Wgou72XX8w29tp2Ab1isL+0Cz+
s4Nl16alYkOrZQmxYm6DzHQF+UA2dEy+NgMw1/B3Uu9zybhOSc7qigMzgm5aQdgSoJEZE8v7Bh5Z
JPZ0Mp0qOdZGi/hDeSzbk9arMeQRMzx1t2K7sZb+gBjQoC4H9XblZ+rVlLdZdoukGwGJfXw/TLcW
cTvNo8Spin3Z3wpETSI/V/rXGJM/u82UfcnYvlJ7Yu0ycHak07GQmVNk5UYlyJcT5FSMpyg4xvVp
ZbNX7wAFAAooCkd6HDDiJcRxjM044gMcAbu4zeHaMQvTKRukma2tfK3svWgek+Ier1XKm1DuReJP
Gcqyj2btFNwJUlcVbh979u/GBkGWMW4i6aXEa+GrwQmD83CnaZsKiXaFuO2m2RYZ2ECycTNUfi32
/RcCzhGYXhxIA04+9fj59t6quBcPYLG9hQHQzGlsuhrbY2DeaBEhujX4rb5brobh3h0oyMGLAnaT
6hFZZEFw8JtQ3DATCSmfYY6y6RTYG3MtjHMmG9Cu2P2fBEOLyabFMdFtzt3EcGttWxQAG2+kBD81
U6dKd1jm9vWuEY5tuXrkmXdSuEbi4mgqyzNDV04+T7/LdtOQW6TY69hriYeKbSWdFi3JpRMPDuCj
zbehdIpvCF8r4mfF5PDAZZZfmefCPn5+Vteu0XxWaCZhum4hb7RsnaiM2ADSJoRrxDYj8fUodabm
QYWF0wAShOZy5tbtQ1geptn3Hg68WUlmXmmrxQcsnNKqI33DS/h/VrKzypeiuRPcFeSmD1ae+HVc
u1hp6YkVJgUmCs62HmwahJbj+MXgj0Tsy8Jp84Md7NLqRsRennv1GtmdcaXSFosvPC9d0nIIZpks
wUM3ujzzbAjDcNDnpohj3e3NyDeHTRAc4mprJHdhteWVa2MmAcziWursGoCx+JqFczZVTBlBEhkn
qW4asbNQnWg37JT/Am6vBHygXvPJrjyUxYKLJwlED6smgu0D4KjGX2W3l1bocHrW5ZMavbJ+bOUX
nDpcl2Co958L+XXgA9wH0QFssgUHYvYK+FWTbFATS08SaHQ435ZyWCPjTWNPXwORgwAPPTwILttv
YWlHN+kcftUm7b1aIBpSpmluxyq46yupXDaOfywCELVhaL+rhn+DzzduqRx/RqHfTb24hcV6nuqq
WnG2rrxLbIIiXEa/l4nWqiXj3VyqFzQ20lOlZlAFL4fNALO1/fysrvMhCMcNjswp8Bsoz73993e+
ZCMGqiWhiE6lxb8OuZww7roBwDdvUGJKA2MDqPLRhlYDPA2V0xZFddqt7fVaLb19BeCjoN9Cj421
SJAMlZWHYTBGJz6glJnWoWeVPHFVW/M9q7zcAmzKZhQtNtyV+U7TjnVCTqI0Xto+nlakd34N7+yJ
hT4foKYIABFADaH5ZeHXl8NQNlEQhKcBi3hlnJ2ioRaO3oR/+qpabXFZvJV5OZPZyILNwH6ARRfL
pZYy9cnOsfeOHjmJDd+gTeSWDXkJstDJChbvGkKrTaHk9zJFJEX1XLup9elL3sGKF53QHMaLchNm
8icKoGHbmruyo4g2B0bdGIrFMNGlFnEzW/F6lxig+ePnKgS65ABcovqyH3scc7SEAfnwRAaUPqYS
6cPKUMy3g3QfNNmtqQljr8KhcUpNRp4VSs0PK9SQijItHcHz1zEvUyfWyZ4UVril1g2PRs1LBAaw
mC2Gc5h07X4XNC5whPQ3mBUBrkVHqt9ceMz9GLQBEaF+GrhxF0nd6UuWeL0V1zdTEjxrcao9EjmF
qLoPYpdFhdqomujbxOrvzKRoboYByULAS49jLMd9Sw23CMzbGLhuZ9T16CHAPt22neAFcLO7i/S2
R9+bnri5TCb38xe81HbYDQcAy+bAFHOOLpyFrm14m9ixqdenLrExejvC6YdaHcO5UGJjVjGAWMkX
wY3Wx0CcyA1CAGmETIGCy+GzVaodDprWIxuFyrJK6+AuiZGCCyfuY96Fi1bW8rEhIocTNIL8rSsw
PkyrAg/dR2QlDljWQgCVBlgUDV94f7aY0cyXga3eD3Zny8J+Sooqv9Hi/oXA1ZRc3JkQJDfnRe1m
cbszJ+RK6WD2dzICoIUaVnrIjHTT9lpyoFniIFDNPcCdEo9QmPu3E////S3/S0D3/M/9LX6cxOhk
UU3cjPtf//vt//7vvhZh/QfPHw0tM8727+5kwf7DAbyEVhdA5Vhz4ubv7mTNIP9BaxxaC+GDolkB
uP2Lhha4qDACQEzNkRmh/6ah5So9BDcXfR4wcDNsYu6evJSp0srixoTkv460HA9oSqi/dBHTfqi6
Mu8jqqb7lMvRCxCv3WmQ+H06RIPblyR7GJse1cx3R/bwlxn5vGGCYVvo2dYB9uRoQlk8VxjbKNR7
TbwyktB9w/LGqbMkv2GTsJ3OthpH03KF1DSxNlmchYAiFsQNmlSuZGKXDgYOZm4VELgcVH3Em01+
Z/mDidBA2a3xGqgq20RhVHvpONW7z/f7NonhnTUVgKtgw+iexlUi+FzWU8eMa0FDuuBVgzVzmUkx
vEjqYFCMBFBOQWNtB97cQDFMLqmn/vdQVBgdFphiz5M0AZ6synxplO12kCFwUGoK91YfBDvV2WTb
1HHmBbIbbnimDX5alMw39Kh+kU0hlYNEmb1hqoJppGStO3upeN92Nje+zM1chF25TubYENmhhPyq
KXVTtBryANVdbsTHUiHGE2qHjmiHj6ZX5KDqimKXjoDMtaiUD+UuCuGB64EP/eQQJdDInftJInZD
3p0aEzGpFmw1gshBW8nUXl87iAQMUAJY4AsAbneRwyPQ/7RvGus1IrzcaVZqO2NRrpW8PlwFECA0
TwoBX2oR/8ghyLkVK+t1NFvTFQnQx2MthhVP7Qpb+YaFgqcPNxmpfrSIXT7ukJZ5RDISndHgGz+2
BkAZmL01ADqahln9WNWs1H1qJfHrWBUtTALpq9vI0ivhcrRClpumIv2EFqkybJ1i4jLfSHuckpXv
/OA0CANSA03y6KO2lgieNKuyGtiF4DUpCm1ja0B0k7E2V1TLR08Ncshw4DqDY7F80X1R6WHUaMEr
mkKMXZfHxU1J9AJ1NbOB+TbhptRJvUmSot5OarDcsSnJyS5T9dUk8ehp8ETdvopif8zVrxg9ubse
gdRD0vDU4VHXuGPLKYqFNRB7Uzd5ScENf2yl8vIUTXVynIYDSUj+b7MW8zUzxEHEAApv9jgvr1nJ
mBDAXTCQLcj6QzViJ2A2+AGkXrq1uFJum2ed3w6AEydlWt0qkZdOnmfsSUsArmx14FDNOF3T5bPp
uFBtAIqg14qgqAsPGF7l5WeZQ4hMWtKE55Cw8GaIDTiFmk5vrACN52OFGiPUWnVby7r1PteqixBF
WPPKAGwjdYmUHjr9Lldu6NTyOErCs7TkEU3y/CS0BIwjAbrZEl6vuJizSVruExEoKvUEsEOsd7ma
2aMzATj/6GxnKZIUuQBYtaeY7JfL2ivKAknQuKQrhmOZQcEW587smVNi9h3eCHXemacQfdmWndvW
a4CO1bsoLoSrKFMuYSr/gvZQsRmZOtN2mrZm13crL3be0mLLaCVkaBpBlG3DSl5uOTGmFFw0BfRX
2JkgV8i+RXqu3GxM16o5V6noeaPo1OJojiM2yF4WS5VgfjEzM7Zfta5qMTezrPk2BLvJj65so11J
+6PoLbEz+vKHhSrbY9Aau6kaTM8OxZ9OlxhuSnn+QGPyrR2CaaeV7Cv8KuFPGmmdkaQd8MBK8zOW
/kmZHd9RhrYzQ6Wmm4DbBTQJQXVjtvQ86aO+KeykQaoMRQCj1cRNXOfxZrSq4mYykEcjE98w0T6U
mV3tc6mh1ySP5fcxN2230c1mn1d96A91oXl2ldQogEwUGPNRX1F1H0ikmJtOGIUTScDPcXk9tTAH
2hWDeEXrou2TDkl0KQPMKy0lhrlyYIM7KdeAhh9IJGBh1hw+IruExs7LRRMz1AtacBs9GDk/Dh2n
niGUtpPQpft8HE03nIB8B5hTAOnYtysP4gORtKBq4EIhMkJmYvEKG1MfaZOlkJOI6k4rSfNQ0PDR
kHm+4hle5Qvx+y0yOwgzJAiGZFZ8795eFacJt8fIfuXxpB6sVm89GlPdq3kNvuzI7P1UVL3bWyN1
0w7gUN7040pq4SozNX8EBQEPXGUAD8UytTDIuu81M9des1wyr2pEfpSFUW7TSg5ghqDVgUwZPZIx
HndIMNh+G+XRrtbLaCUT94GyxaUDeQ0DDi6YZSYuTjs2mHkhXofayLYMrqljJ3l+l4zmUzPpxuZz
3f6BbAPjDYJXeJYosS5zYejWZZ1S1HqtYkD+C/TD+4mV60eNjnybJSO5623+6/M1rxwUbIshCoMx
A2wCrcuXF95nfTUxo7deaz3imzFW36shtVaM1lVGHgE9+sRgREDapM80A5erNALBfdr08TnXkJfN
pxK0KCkd933P+VMgqnpnUHs4hLKEPavqeBsZRDsUsd3cSQww2XRIU6yJ+rJsi29CLy4s5Ny8PvMX
XX5Tpitw6uQ1XItWKTSpjd0x6frJM9Ig2zXmqG8jSsdNEJcxUoFWf6h7o98iQTiuXPsH8g46KxiB
mQQCvtvSZc5zI5NhnsdnkFsBxZxFzQ6N7N09wtbgmzBJt4kHobY5kok7M5LpQXVAHpcqarafC8O1
W4PMMxrrkR7DtyBIvzwS0MLpZAjK+GxqSZl7Y5Maz6URIhSus2jA4Bg4fA2KWGF0bqw2pyvexlWf
A+hYEJCy2eEDthmx4+X6bMAYt87uunOQlpObF4RuejDduBZDXQ/eab/rtaA7IzGLgnc6ofcxsEvg
VpV1TgI2HNuhq7+Z3C7uU0bCUzvqKIk3WXWoJ9hCAJnlQ1xbtad4pDktD4TTjUO1KzOCxiFpGtvE
BkGAAheNl2RV54FUh6/Yr2uVAqAANAp8dRTikGe+3KKRZ9GYG7o8l3kweEWVka2VEO7lpd1t64EM
K2d6/b4RWMNRBfmFmImkFlJuVtlUF4Bmn03Zxcj5TfWWahFbsVDX4Rjae5BSsPG+58hSLJbhZaay
yab5eeSj5YSleSDSRntEPg0bmozUK6ehRcVYaffS7MNtGde/+pjoP5M0i/dWIzNfWXX8SkwarHzb
rMEuHTpE6GiDgxJH9HPlZeUy0xpJVHomcUg9Feapl1c5fdQL9LT92/eDGiv8ZPgJWA1Nd5eXW9G2
GEhO1HkalXroq7z40Y5JCfBd0W+j2oofDdK0fgxahDUNe63NgFhHYgLIdbRUgXjhcukeeId6InV2
BgMmOYUmFAQVaLjVGz5ipnmf/0gCoBjgOea/GrCBesLSQOtSA53z+RlcC/gcrKHrECgLCr6RWSDf
eRBlb0aYB2eqswaGQNfoAulwNFgKZRdOrRdrWKzrXAwUoMmR6puxhQD9LSJEk8gsUUSqc0yn4dyY
U4K2Sr25aWgNLjpLdI+l0eOhywqjwEiC3MogS0dPSnIUQ4aRZAFYAewI0bGKpHaIiwGeTdJTx8zi
8Ba1rxZ1FG5uTWmNXoKeesce2+GG8qJ6LEowaXx+fNc+ALQ4jg7DaOZE+DKSD/NMD9A/GJ3roc+e
60SgoYqFlteVlb3tSF15k5lYax7XfEiXbwRZAxN0GThH/L0ExcjcsuIoyJIzjGX6EGSGOORBh7qH
+c3iPypdVRupJeNNMsnuLlFircPtWkuhdQxJQgsGEHr/LVJ6JzR1Q/TeTmR2hn1sPDaCwKqPim7l
bK81AVYBlg3CiVIQbM2laI5SFxMvRXpmeg2gSjR0N2lSiC3I3NbYeD5cCp6rbs+AZxTKLpeqIi6G
vs2yc5bn0qlFUHo0oS+Jie6pzwXmA9+KIzZnIIKD/p2B/JdL2TH64Mwxlec+DIVvIDfga21Z70RP
e8dKNb5t6/aLJtCrNTZj89CmA2rabR9tKs7ija3sfiWEvr5NsJUhYTA35cK5WjYex+mgVSyR+KKg
trcSOTx3srW1QP36paBlXQDZxNFuCKO6OGJhBMZYGL08o00jPnai42hHG5Rf55Hc2aw1PXDC9yva
7epeQZ2KuoUNYhv0xWDg7OVhg+KfZlNkjWdwqP1uzSryuzolIBiom6eVe716k1gKFKRwmlFjRc1/
EYrpemg1eppP51Zm8WbgdrdBNhXp77BUhxDMj442AdIX0aE9qhY1y7Zna0yoVzcJDhlocjxKcPz9
F2lntuQ2ll3tV+nwPTowDxG2L0CATObETCmTKekGodKAeZ7x9P6Q1b+dBBmE5d/udrmjqnWIM+69
9lprQ61Y/AZ5jktNT5XfegPNQWZ00JZwZVw5l2crOROS5u+kOYQkUx45nVRgoDITBaV46+Qq3Au1
pN2Lw9g7MCGmrR+Z3k1TFtHKuTl9p4gwKTQxryLMB/Bj3AtPB40lta9a06pffU2/l9roue5nFUog
HcMs/X19LeXTefx7MAzW6OBhsKD87tPBRnVsUqnw29cUy6HENhqtgNhRxTsUA8amya1xl5iNDmGZ
+8GqJPXgY/fnxoag7XlkurtJhxkhRp5ut1kzbqSgq3dx2lRItBBgVu3YfZKMxNqQO0U7MxvNXanV
2qas62HlrViYbfAtJmZ0LJUIIgKZbNkIMeTICZM3tcexENLbVIjx2WaPPHhJmdKSLJRda4Tzpghl
6uY+KAlclxrzGUoiqpYYx8aQQ1dU1cLNzKiDqcobGqdZfBSNJNu1ZV89sqXN22TQTLep+/izQADr
miUiz0lFeh0ZoXBHDeP3EFnDrsw85U2ODMQNIsxjExI+TPuhzAG6jPhWxXbqzvSpd0+BJrlhIhYw
OnvD0SVwxevLfLbKzAw0lnlrzVHwUu2eNL00lqbRHvs6oqWa3ih20TPU9VEWsfa8AER5bFryaZFC
zpki0wtSq1E98Th2psz3j7iLDZnqtF3efZnGuLPxQde2ZSVoN15oJqRAY0jYk4S2TP5xX6dVuq1a
Hea2YhQrv+58DlRgYuIINi7eU0tPUNMTqjHVe36clSF7kwZpQ8HLWjm8y/5w73Mw+yXC1OHZo850
eqCyCOvfsNXEo9n7yOm4wyDDtxVyKjU5UKrmWyUvMF1FaYoN81J+E2UUh5MwIubTRHrn4Ha48QpT
wjdEix8pM/QrM3EKGs7LBHw2QwxYVQNjL4XCahB2YmgK0jGONM0hM4OWGvboEiStg+CSDTdeqQW7
VvB/mjXH5PouOX2o/h6dYIrCGIXvufZ0OkGFlwdCrvvyMTGH6LY14OGEPhhlivvXymKc3aTgVcSs
+MiAjdJLcXF9e00xVUWSKUeSiXSrtpLnEMZmG6XAJDslLF+Z2EVh//3bSKEJ4rBTswBwFgMqVH0H
XnoFiN5Tv46pquzFSikO1kzD0UARnGjEmYfCvrIXhEndyFXqbac2jp/iuBpWQoJLnw+mAI8GbwiD
h/J0pgMxFkImRzmGfTE6AOCaPZAA2UrcqE7WGtnKeBdWlh0P/G1QUyRZmE/gh1hZzhoMF0tDOXLB
e3fEheyhfJAeVUNM12Z6fgT/Jy/4e6bnEpz4rmsAej4dS/NaM+1a9nBb58ZhAhh2ul541ntfdye1
NyA4FeKbaETGVkkS6aa0KnlDljoC1FQvMqRCJ/qLJtP4mbuCJqWI8aS1B+nib+SM4UMP3QPayelv
1JM0KCZPlY59J6ufVCUbHvo6T9yxaP2tSa13m0a54eTdFD1dP2PzTJ/NDvw9AymBRh1nsRICGZOv
ZpbEXSfL2z6W+21lTtX+j0cBwIC4BpmJv5jzfviw3poBn3UKBfVoNoFkRyYAah0kq7qI829h+85k
DerIGLYszpQxBJEV+AnmYWCVrppnL5XareHAF7auSrxONwNoeDOufvopklDlktmP2lHSA33vi4J/
o7Z5dqfTNOD5z2cNazkaHUhcTIayWJsxhhKkTAzVZIEHgZJSZaak7cqLf2HvgdnOJqiSRLFyWakg
9Qr0thrUY0igs5t8w9ileaQ992Mf3415MaA0plKtVJa4djTf75XF7tMxACcqB1CE2bHY91GuN1EH
4/8otYOFGsMTRs+N0sb/niTseszxMxxDBJoZ3IVhF71WjWB+Arkqb/U0NH8QEpcPRaJbbxLOB9lm
6iTvu5DVwrOvaMWhKRKzxtHN2DaqSE09Ko3Q22RJNP2F7C5CY6aJ8fepGTPJ1SFDmhs51sEFqNYW
99Yk+1ul7CIegV6KaZxamNV3rIeBIIVQM++yztRcXKvQpZoa6ejYekXgNFMxVLZVNdoPL/SMv6yy
o+lcPSk4AflaMyr3QRDSzzUDynQSrS1yVzJqvbyrEiD0TWhW4ndV6YyfgtoUmjtMQ3+DQbrQbGIp
LxPHD+L686g24WdFbQuVGl7uPXlK/RDkcZ5sGmXMxH3VqMaP2W0WcUhR9y4BYx/uoskHMo6kOi5w
IcijO0uLe8v2rBAvFj2Tmvu49BBOlIDl1WYQM+Pr2LMt6XIim3hthxLkn1EhVvaSrp7cOhnwoitz
JXksicR2c9MaA3a8OjV2a2jVWxObYFAlFfBg25c9z6k2eNn3KYUd1FAe8/dZLzN/njIqP7uhAewi
rOPyrTP9saSEFyIoabNq06Y9xiu5FUUzIThHgaJNgRjeyGLrfe6YftRHcdYd/U7Qf1stngOhEuWH
OUVBWM6Lvu/8rPqpeDOPX0mLPMaioJNFu9a99lVOoiFzyEua16Kc+njXSE37xRxM7SaSB03CZrEy
fsZBMt0rQ437bVEYDbFZHnU0022ymLA9HAMcDGHiIP3SymRTqJhZqd1UUI7GPu2pSpudMQ6qfDNG
JNu22npKCsO5Gr90pSAbG5E+kreJr+QDPjUaHHY58mnSkche+VVmP5IjSw2u0qmklRtDqKoQNW5R
/+7zATxNwiaysUVxUt5MvFnxdZkmC1lYqN43vijSOnmMjNhR9cE8yE3hbWhSEnyR0lRpbBpA6Vu/
yaJ2A3xda/t8mvLf12+y0+z4/Q3mpYcKQPVMnAsHp5emMHVCB4wJjY635XXIR+htVjkIuNGz+ZER
eb7bZmq4vT7shRAbgrQClk+FbK6VLV6ExKiLIfA074ivk/ZQhl75ZmUCIr1Oq36XlebBAmkj16eQ
5xR9Wzpdono3fiqrz6YWZpjFIPUfS3I/jqR5G+dKuPIyLmeGWiK3uEHlUtV5fZe5Rlt5spJncXOM
tS58jP06cc0uMjbqVKPlimdjw0peA5wvDarxIAMfgCOC7p0uB2btkLDatCPaNaJNJBv0ofblyRVp
mGttjS77eX0dluHl/JGggtQo50XQllSjrpDbcRDK7uhN5a4yyeyHCNeCNpeqG6hAKw+afIo6QSSf
Iw2eMup/wJ4Ai6efV6qZPiqd1h37qeu3qj41TgKb9RDkYXcT8TJsalTIrmKFFf40kXcTkONhiKbI
m6iISqehdL0xgsRy+eEIHCk1bgTI724QRvWD5RmjM7XjuPIaXlgUSAtz9PJeVFvSFtSkrq1AC/tj
LI86lj2q+SQFssRhz6QbuWw9N+iVNW7fhZVR5kgG1JUyMhzo06kCeemTpsz6o1VW5c1oCsJNB8PP
hnXaO1HTpSuB/4XxZg6hOXcYUZCMLKKnLk6aWgnq4ej7+qcwkktqoL62iQvr1lfHamW0+dd/DC/Y
CPi4mQBQcxZPirf4OgzbexCq4VhXAhrhIEA2YFVrGcaFb+J7AJOI3gH/lgLgToGWHQ/lcMyast90
2pjeNr3+ieeguSNFXzu8F4czWCsMOSVobYvdTbgmGn4oD8cpqlJ8jnB60iBB70eh+AnwlK+cpgtz
CEgGn4YoDeBvyV7Mh67vvSkbj72pBlsoyvk2N3zp9Y9vCF4Hw5ptP6S5gH66Uhh9mB7tlsaj2Gjf
taR9suTulz8Ov4yhy9zrY73XnxbbAmqvwnVEVZnmE4tsxA9MYyjgjBxTY2wdOY7orGsIk9tFtbob
jSK46Ym4bMHswn3XhfiFZsrgGEHmb+okVDaFqAVORoxw/XctMwsAN3QwJKjA8+zV92vtQ5JkhYlQ
4bTaHgW/67aFGSkOfjPmjZjz5F8f6gx+mMfCWmSmYqLAgUt/Ot+U5LQw9Mz22BKC21C1hZeSrlX3
faEXrlLnUBWUAQaohcWJaEnj7aDWxc6bimTfEInv/i8/h3sBpJ4yEDXQ05+TYH4s5mrQgQcI5X6S
eXohaMwCGXWwxwnsqe5yBeo9TD3ZG3C+bafSaaWsvgnbrF+hTJ1B3e+zQwe6ecfPwcNidoouT32j
EYCH4VffiR0KC20glLWgITi6jPuoGqTZThwTk240Yfc4hJ61K03MM7yxR3WPcNSYmnRnUcHdmEIs
H+opMV2t0ITHts6S2ymR0eIjTdtA/BuwukbK3CR5v0IQmn/o6U6nUR64gsJqa5R6FvlVa6VdJ0AC
PcrJhH4rt5THWCXFCoJGtM3A8jYJJYQ7NVKP11d0YQk+v8EKBF/mDlkdRJx3APjDZhY7peKFzrsj
Vwfe38I4vUBKJTweDCx9EHs5dYWKvdfKcVfTZ2E3ptbXMPLk53YqirdciwxXICTcqL4Y4qakCbYV
S5pb9ZS6TUUQ0CJY7FxNrZ22CtStXnYeGis8mCcryF/NpDXx7FCoa+lhZUtB1d5JMA5txQgmt9DV
ftNUY/IkyHK9K2lxsRLXnV+bKoQsmYI+9S9FWZJJ4qCBLtuH41EzRxwJlLwn8Qy1lfU9vzLmtjkA
pLNQgRhrQVkZq1zs01Cfjr6WtxtamBk25KNsXza9sHJlXPggBPcwIijjzSH8HHR9XFAdfoHWiOKx
hceJS3GHSYKZruneL30Q1pDyTNbmep57Qn4cxacoSyYeS0cILxjfoHqyp8J6MlOpda/v0PNnFH40
7Fu6SBKHEJuejhQrRkX9owR976QbMZbKjS6lz8Wo3WK8seblf34OKW1LEMKgYQLwnV3tILtS5dXK
MdZjwxb8UdzQM6h6ECXwPa+JxJsxF/O3RJzWMJYLnwkdDw419EgK68sJnYSqJYcPlKPV+8ZL7avf
pUAUfwqhhfWuYfQrN/mF9SMogWhMpRXg3lwEJ7WamU3hj8pRTEXJoYOBsQtNLMJlQW9fry8gO+Ls
dlMJu9DYqewKULLFEkr64Fdj5BnHwPTv6rLITDesGv++yQGr0IOoxssQNXW8UWPB/Jw3sEacXupi
czP1enZryR6c8nwkCG0blaCXHEhTwAdMLNasIc8C8nox+gpc679WBgKNm1qVKslRVPLXTWQV2BK3
KaZYZWV2eFBkA654fpjjjR7qWR+5qkBYwSOK6t42q1a9NfrY+AT9kbdLLiy7ptJ4bJoQmuLo56C9
hKpQ0oWbojbyT4aXNi3ihEBDqlJ2n4o+wc3D75l4WwaXqh19CuQvei4pw94YRulLoJafem2IK1uT
myiBMCQkXyM1jtqdidSgsX2e0gS3yhEOfRHy2/yhFvazjBzn7qQJHVr8kA63YvOsRVDxwVzGTr5R
ecJeWgL1n5Sjhad+SCessYzCex3H2LLI38UOzTeErVuxzAmngqDDgxN6v4GLbgUnv4Lcb20CMC2J
JydpVLvMLXynh1BrgVJiINdNrPfD81iKAHPaFBYzhuPHdy3NDqEz5vFXqR2Fv7gdAOCQgRXcp4l+
I8UT975c6H1ta3kcDLYlR+k3+EFgMTPuqW3ycRK+ZlBAX6pSxapM10M5sxNeThhB1VS/At/2MN+h
Tn0WxcG/awQ/2VWj33yuRXP6JhlCX+3qIJMKJkmtAN3UftJ3JlTPCFvNsRlcvUaW+ZpNYekdtN6i
UQfwTfAoRJ2+ZsN34S5BOwOfgjotr+yyniGBPRcoaKZjFtabxtCLG/pVmdsmUITtyDmzKVxhFSNG
K0f7/AHQQO9nVi0qJpFM/vTCLEMtT4ZAsI5YDFQ3oxjrxIir2ojz+2qWuwK8zhVRqG2LM12okyd0
eSMcCc+aW5wH6p3c5wL+NnPDBE1di4TPLyzGI/5F5jkncMvWJX3uBUZodsKxMOEtezmmNl2tPNaI
DLdr99XZdcVQlLsQPFnzUzB/+ocXVPIQhw6VIRzD2gjuAkuaXAlE0xGNhtJOqQiOH1n+pwgF86FR
m+y3X/ipY2m94kR6IazJ0k7ZlnOENv8c2rVAl6O+uqz8UOlrCRNk4VjRW9NpgjJ8qitvvEUTQMNK
xSu3HP3AnlRfu60waNiY7O5NM4VrmMCljQXxk1eYLJO6zSKIkTIhDn3Z9996QYidVp0AKvE4WMEC
Liw0bzBJDwwglBBLGRgodRX2RqMf5SBA36MkgVuPsrzTC2y6rq/0hQ/CyIAeiLifwARcpsyepo9C
7rXWMUpadS/7WewUNG9b+aCFzuV9AfUZRqFzKQ3zwHBO9xMW7rHZxSh6VJnefGKLAcSQpvWWK3h0
ZYvChZ4Fsjv5vWTX+aRhCDEKK+XDBe///UfMjBGaChDtUhdbZG5RWcWx4lfBmxd0cPlrI/PuyXIw
W0hDNfchL8zPpEyvHaoibfE6IaTFU88QzFfZEpCIXJ/6+RI6TXhmoQuyEwT6dIBcht3Ycoi+F+SI
Gg0sfDboq/xyK0+FNrdH8UJaMCRtI97WpW/5fzw0RTrechMokcxnKY33ZXMYMu7NI80yW9pVFdEG
qrq1qeP0a1wrv4ZcFdzrXzujIqdfi9GANdsDQCDmKVikd5HQivo0q9PLYVR+JVCBZ2VDXR4DNRFg
MHj4qFBCoMHgRtdCOd7kGSyxP04MkC/DXYT5CoERwuTpNtTz1grDRkYeLGJvrTZRTScw1AfXP/UC
aHM6zAIhmnSIJ1HKMKVVUKnSjcI2uDrujFKWngwhTQ7xYFavaQIPVsZZxsEhx7CTOAwei0pH+NeO
5WEsI3MlBVtwV+cTwE3K00jRWea9Wi5CW3vS1IYirpmynm/5x5IHFUscaHhBcZ/ok+XGSJKcMEyr
Tea3CYDuNHwT5HJAixxFjuT3/kryeWmygL3new6WJ4ZEi41RlZY3+d0wS1yUfhcjSXG9Oc4VkhEv
pLGj5JLRLbAx+18wiK1Dofa6Q5zInT9guqOadWI3ltn/8cVI/vZeBeLNtbi8TrdK7vmyToWJMlCn
9DZwaeoUSPFWTsU7vr84FmSOc7BCYgDJZPGgBCnqxiEs0BEIafQilJPwWw7lYnTDUkpEOPIYQgWU
kh2/VaYMU92s3SliRK+mIlAiy5bV2nqyKPc+C7BFDKcuQjqkRIOICZc3GCto06Wfi9EAE4O+BbRa
W9zjUuAZehab0ZsyxubjNFGeE8bYf+R2x0lhgiCjGEL9iQas4a02EjAEY5feqiI+vLGu1tu8FIud
qKNh1toqwhYzpGngAFFh5aBf2lVgzrh+UE3DjnFpgT0aQF2BPJjHYsSCWEhSekAlcolRfC385Q9e
9zMYKvVr7icNFt0NsbtW04YAWKqavTIQ62o5OA540Z9R1eczyIULkYqyFXCXcSa6mqJWUKPBOjYx
Ukot6zPHVwW6JeVWsLKHF2KNv8ciiHtHarH9XAYSoUBPdqudvGMhmuk+lvEjLtS636Cj0N2yxaw4
yum3UAXjtKt9Ld21iecf4A30KJZ1c6cYuKgOElZcYodKsM6C4DYFjfhUttjJJkQwr11pNtjS9iKM
CJE/2Tcj1zJamj36aXK8frGeByuUyhQTdhdEd6qzi3u16IJcxD4lfoshT9z0RmDeSnn+/fog8xY+
PZEz0YtY04B3DrV0scVV1ZMGoRfjt2CgyV/gp5oD7tk6lWSOa2H2+aMI+YeyCNuASwAS7uklI0dh
Ngq+F78VUqDbZSvKjhBl1X2V5o0rcjZuBGKq+7yoKkdQBvHW8IYOSLGlmSTXl+tPqX5Aaim5ZqrX
juFHvlsrFj7BlMc+++K0qqGfA//F7ID3Q0+jzRqeAUtTE6DbxC+yKXojbNQhPHth8iXFx022rb7r
45luUh7gVhRvWstTbItWnOy7qh4gyKhji7hHLbbFkAf3vTd6L1pveLQO0qL0E/fIAAKqTfGxCzzr
uU+L+EEYuIfsaQS0cDO5CD6hqxCR7sclvlRyq3j3keWVKb3PGjxv/LoOv4NvpgHky5Bt0gC6S8yx
7lhpOGwM/ohbM87ShnS7Sz9XqlnSxA532mqjNwO9AaxaRjfF4ZUEGA/0f8+kpP0qlj5NpsIET66V
e+rSdBKCcf9DGp0D8dMNUOO2lfAsRm9aJgV0y00rpwCV+quP88Bl7D9l4c/kOUjxuEGBvMy08tPx
hNmNTVKFCOGPrjtKiSGriTPSRlUry5XHYVhJxC8E/pQ05wIgygpuoCV7PR8EYyqkqMG5o5YBbkbT
egtaY3zp+i4oXYOC/wOCfoS/aZIIUH7EEO+eLku8Nfu/hVPofBlagNuYmlDWp8JgLQ42fyLu2aXQ
vQGsVPtMFdWX3OytbdEXtzrioVviD+0J2YBo56b/owzgbtM2o9iKbVXtJ0nzXXHkqFmD1BMz5/UO
WJTehv30jaxnrRHQ2TUEwZHnATYCuZmkLZuFmBDLhyRq8EBIiR5p7pXHk92n/4qI/8hi7VD8yj43
1a9fzcP34t/n/+qPnF7eIRY2//nvJ//pIfxR5XX+u1n+Uyf/pfo/3/+2/yt3vjffT/6D++5p9tz+
qsZPv2rwsPcB/vVP/m//5r+c0V7G4td//NuPHAXG/KcBVmYfTdNmOf8Vi7VfP39V35tfP//xueEv
9T/y3/94/7rsF3fE8s/523xN0pV/AhoiyCAgnAn3rNm/HNgU45+8TLNjC3UUjhap5b8c2CTxn3PG
S4UJUJv/Zy5v1nnbBP/xbxJ/B+dRjPhg7r8TXP7Ef22RTvIHEKWyaeHooA3W32OBD5DNzCJLrSKL
H8Q63Ehm4/qxYHci6GEq27718mG2nv6+8T+6qy2e4r9HwwFp9pbjPRDni+3DaFM4SsIYdfFDLnQ3
VatgsbUC+pyNQPlG4qTqBuJM8uTFVTV0ZQmhLlUfFE+UN0Ha01MlTNba1JzNGi8vZY6Zz8ytiBfE
6XekpiF0mpk0D4WW0Oq01VS3rNJ217dF4JYT0K1ZSupaGD1H9R9eUVApkBYGBDacK55LUlMTZmGR
I4Z6qImU7iUv+10YY+LEuPBgXN6PBBs0SUfZGznjxFEl2MdqPuv01f5Q8/ed/RK2nwKyRqHMWswy
bcV7gcpv9dBkobnNJ3q4ekolfRFiw7/x+sZ3rURWt2qoeA6iQmp2KR1zerPLnVLspP0wxLE7Jkp8
Z2izvj8kKqGBXYFRSPclz1RaI+c9DgBla+6kFN6YHepqd6dTYvrk0RApoDydN8QRpn4vYmX2fH2b
Li/9v2eaeG7W2nIwlmy+xIwIsFDhPxAIV1tF699yiE02Jxgc02/8bYSX1XObo6JPPSN4RHYMwbED
GvdgXzkSbl2uIY8vMPPzL2Dy45OHs4aDey5FBFxh99d/7yIe4OeSsZB1su1nQ5KlYWqajXg+cMM8
4F+h73qDvkUDzxrodW9hMUqJ8fp454cMOR5pJ1cTzzSF2dPtryWohqZYDR/EMNxMWWjj7+JcH2Lh
NUrqNUv+PoyxOGJKo/cjFuHhQ+3SDbWztS3eoo7vChv2hS1tFFemI2nuYLWz8nXnszmbyEAcpHjC
v5bRVSEKuj9MWvgQNltjCu7DjBqPOd6N6hp7672ScXqOGIrKHtc5oRUZ5+lEyk0QV/Eohw/NVt+F
n6IX65Dd67fsd+lLdJ/a4i67Hw7yztgWWzSQv6wH6/mxeMz38oE2NWq70X73ne0dwpXZn8/vtd+1
ON8xBMOwRM/woPR3I8atRaa7QtXQx3TaRqFhBzDJafN0fcnPdhXGAIjSMLrmXsHEe1F/VyehlL02
HB6g6/1W43GnIY/607V9H4MMBDIbZ0aZr9gPD5DU1oWYKcnwgMe9LdFJS6MBe6c+DfGv6x+zhI2B
Qeev+Z+ReMA/jhRFAXzripEUe3LonH0TOT+0TbWpD2vZwNliMRIBKipDXnJ07AsozEcxn+geI0XU
jhSvh4mO9nT83k1vIY0tkrnpjrGCCZ49AO9jomuaQVH084uoWE0mxeuQazxYCfASdGNkXK4RPJjW
5zqh21+58qyvjbcMHIRGsTqJ8TD+pnFt/tBN2daXfuuNt/dpmyHHKwNe2owEZirpB+EWfzldPlHu
jKHU8+FB6oNh37PaGyMxp5XteLZ0FmVatuJMdARosRYXqZ/kbdJrdflodCUlZbQGNEezEISgjscn
HE+dPNhjl7OSP57N5vuwRH7v5GFxqY+fkAGqQ1SWj4IVPotCvG087nGjdks5/4aJoO3TNPf6ebjw
pbB+McyayzkQ8hbHoTQECWcuvrREigJ6tKd0t601XPDEauPJ6XOrZbe1tb8+6tlVThYM1wbpFzxA
8MfF/ZqGldVA+BsfQ9Vz0He7XrUz6BYSFdmP6yMtificv1nfg6OCxCPL/y6W0syTSg2USXlQH4SD
ets/xrcgHfKLx2MVbKQdQmpXNeyW3nbaynIuo9G/h54HlVQLxeU89x8utSFXRtmqNYXmP/qGZ9PR
gHhHkr86VeEliP+X4WYkB49kqkHLMNTq+lAZfEF58E1xE/VPOA7tkn68o/YUyyVZ0n/nV/+LjOH9
2z4MtlhBPcRsLyzeB7szhW+S9+lP//xZSzf/D4ccNs9i2WSjaJRQxMW37L3WbfNJx10RDfL1URZp
OZuDajgBO//G4/pMtzdzakI5zf3HDAOpbVbW3/IkTm6iMVS210da3luMxCgE4CSP3CvG4hHNYQKk
UzCFj2iNwocAtpLTBcoaoLc8V9z68IoVfEPkWWHxDvh/2HG+NM58xTE7BIKC6V1gKi9TV0h/hQEd
7Esx+Xb9o5b3FcPNJpwY7rG7sciaP/rDcGrVRcGEpeUBABwWS3DoU8UGVXHGWv7cFxIttFaO84UP
JE19Xy7yciK00xGLMpjKqOzqg6Ik9CaU+r3mTyLtT427sjNW9uDZ7uDziDOp5irYPoGvnQ5W5zkd
GLyqPjRcx6rSj3ak4jhtaXfXp/Fsb/DYQOXSIAXyL57u03G8uICgqdT1oU3yu7C9S0Vr9/83wuI0
YUUXxfTVqQ+lAQVNPJhZvHL5XJirWevANpaBt5it028o8s6QO7+pDwbBmyDeyvVeCNfsEZYVzxlg
+TjK0rwhlerJs2JGUV+LgyHa01ucb4Tatp5DvNDs5BftkPK1MvPZNb4YdBGb4nM15iD49QE2L+o7
QXI9KmEw3dbeiwvHibOLtRL8U/7P8lWsLaGszXm/5bSr1Yf8SfWEniZugd1jISU0Umn33c/rO2P5
/s8zShnM4rom6pDfK28fjnDgSwk2Q1N1MMeNTGeRRyW6qXHe8GlJuKlXm05eGg6KBOYbsw8zzgqn
20SfPGh7mlaxgNpN8eRPtrVV7qa7+MHfTbt4r9xat9M34WcPvf1X/nb9Wy+ds4+DLy4PtUqRXnQM
LiL1VPInzFid6yNcWkH4cRAxZkti6wx/8vK+61JG4D1xAg0PGixYFV8LuTmmR2/MvuVZuHIJXzgU
2nxFIRfAWgb4a7E/AfRMuVOE/jBIkpNM3ROkK7ry1Y5EV7JO7oEO1W0VfxvE2NVzy+57DV3J/vqX
n59/DTQeVAarI1yllnIu9CPdSD/26SBJ2cagz0kz7DVrZbNe+lReHKSDkMYwujyLVitzCJn68SDJ
Nj0bLWmjKrb8w/wyPPZ2+Vd3rF6ztUrD+ZPDl30Yc7FrainGJKf3+TJUOBV+CCny2QzgQ1tjNM2b
/2N2D9SMAAV4hUiVzbOsH5ZTCKJZSNMh5aKhAVdpp6Yj/zS+dXTXSp36Xnmd1gzQzs/E6Zjzun44
/x4GKH4sjhMtPWBND29Fs2b//J7nXvusxfOmSNTuE4gpBwWoSLkrHwZbcLsN+eKdsBeccD/Y4W7s
7TC3w321S38HO+vFzFaO5tqHLp7Aui58koRhOlhBeCsPN9BXV1LT9wD77ENniGQmpKGKWBzESTbi
Fp32dBhvRXThu/wY/OyqfZBDwbb7XfLZ/PwoucKz+MNrbeFZeI4eq2P8UjqWS7vIu3YlrDiDOt73
E0JUmIBQWs+crydQWKPUUvEQH0EdgOYKdzbs+awItvF1LaW7eDZpt/bfoy2WOS5w1sZEhdF+dz81
Za+VO6uG/merPm+YDf1ivMnDrbeSiCwNnYgJ2MEfxl0srBKYaqv0jJv+Dj9p22CrOvFefzLugs/h
fXA3lbb4Nqwc1fN7fh7TQsNB6IuufBHtwC4PRl9gTPG3atzH3U26T5TPPNbKykBLis7718EVh9PJ
rpo1HKfnsy21nFdLHw/Dl2Ybfjdeph/WXf4p9u3wTnwdKweJA55oOqz4L2vO6ZeOzCziomQDDIL5
6+nYmuBZVjh642GSdXsQNvK0FjWeAfrz4n0cYrF4hpoUBpS18SDeag6Wwdvxd3Gf3cu7+jbbR3t1
F9+Uqqs8ZtE+pP3kStC69oGLAH/sg1ROq2A6JFMi2MUgbMs2WfPnuzgI/rlzcAzqsWyJYCb4lGZ0
KDgIKseBTs51uRLXXHp7Z7/p/zfC4jOEFCOHIuHeqavjFMZ3yWjclKl4c/2Fv/AOghThxUN0A8q4
dPwOwxa/kvkab61Ha9y2/VuVuQgTro8yL/jiDp0JzDyDpEPw1Rf7fTLLKI9Gb3r0ffVx9Ldt9IpT
9/M43VuC6l4f6zwYnaMlmFvUCvGfWuZd5hSNUmRl2qMcWXjtBq+DtRfDO8vzKFDS+rrJnKlbgxwu
3JNwhOAvzJ7KCqWsxWqVY9xUUdm2WJdIN8U07Ud6Tnim8LsV9qPRuGmju0mWbbvqr042HTxsyHTW
7D/PF5MSGtRdukDARj0TSeqBAskwFodHpLjjnTwaW7D/chOW9UttCmtli7kqfrqqc08CCilzZ4K5
HLZ4GQusY4R+kP2DRypqD43q5niwNEm2NxNvF4BXjV6EyVywN/1PXdXSTmONJH12SKjowMuE7shz
iPx4kXl4XUQ51Fetx7A0OYNqQeVEK/2tGvvhSkH44lCwZEzY8ZD1lkZNSlYOfUiw/uhpk+YmCc6Y
Yu3R4T6v4z/dwmTa7yJPg6I6PnmL45IMjRi2vjge+ome5FSChuBXOLzicnwvph09JQ9Bs1JiODs1
85Bznj9zgKiQLa5stVTkCiLBeKhL3Ha07GawJCdUlScQlM0oN/uxnnZTv9a6Zz4WJxfDjPrPWsYZ
2UKsv1g/mjIZyWD11aGTS3kzCl13ZyXe5A5BINtRJD5inSHtO/2/mPuuJUl1bdtfuT/ADrx5BdKU
SVO2q+uFaAsICRACBHz9HdTad3elMk8SffbLfVjRq6OiS8hNTTPmGGO1vm4lLhxejIy0A1oMZiEq
FRyBihdgkJQLjFxsqtzbOtAp0wyE5amTfUdhZ5USfd2DYdQxN33iG6ELmPP1j7gwe6wpno8A5wZE
D+o+i2YYM483h2LSdJDzMLtYURHUgHMG4ieELqFI2dbGsTeapayEolWKMwwxobn7FTS6YCNGlKm4
AX2mdwXtmkPjaHkWBq5GN5VXBAfHq8qdAezonRdkE5SbRhbVAAKHsp3QqxgYSFp4AUQBxwwAQ8CH
pwbCJ9AgsCE9CXLavCJpNKFB76Zo3CH0asY315ft7O2dP302ceA3N+e0+Omngz1iyhqaNIdcBt0K
eKs8HjQ3WLgRKizuY4WQuEPYiyIDRlFWyOb1NJQBMkSEBHCTWqNeuU73VhTEuOt9SMDb0/SQlrSJ
JLH8FfEb/pc12nmPwDMMGC2wTPhDcdWmvASvaaKLg9vX3c3U0HI9SJ8uLOf51UdCdL4EaC2fE5Xq
PANAFnxQfh2EcO0VOhTZN5mUQeSOo3wqaNGBu6bLt35P5b7iNn28vpuXLgHuISCPMDtzUeB0Nxtb
8rYDMvYgiW1v3JKjPa3qrU2NYpxRS7J2e+BINVsbo+sDz79YsT0w53OXCYbGbivHyNcScDkV0t0X
LSo4XWDxjSlkFyU495FGdGvbFMGPvxwTvRNgPgE2FQ+mi/t3OlmGqpaReamFW/dd03a5TCI0R8YG
fZXp3/Fy44YrYynzG2TJtK5OzEMA1dvCt++CSdxV3lKR/2wZP4aZK42gSQJvuXJIqyn1jQ7aIgfb
Cd1fKbKNY2jsui/XF+7s9VVGUU4JmL7bVifwmno+bKvKi/L+NkunheD67CxilAAWEfgQ0KYghXq6
PYiNikSfQK8hm7U7bUfrdmhw81dGdWyXVEjOnDUkLYGRR8iJhh8br9/pWFo7Up16A2b0hsYHh65A
YmTdXF+1s6s9jwGuchRkgWAEJPJ0DAN8fKLFwh0yOxjDRBQvBTSyfWBKJltEiVGBsm40b8omja8P
fP68no6swkuQHOqMKeA64iP0wXRVvoWfFGnTj4blj5XugfFBxKarrVogczs9Rh/KAin3vH4n13v+
AkCkgfiZyVpVjwavu1+kQ20cAo+uPS1dZcGXEU30HXtoU2vhJT/3/+fRZis9k6OgKVfZzQbOKRRl
uHGggxFLz93UhK5EZsayJa/28JZQ8y2rnhw0hkutCKcOBEsVXXBqLh0pOHAg1EDZyfjQEf6c9iuZ
URUEHF8HSELHQrxbLA898VMXS+Qdl84VcBrwoGCw0KypuG1TEfikaRrjYD0RSE027zy/q37S5JHb
B0B8rp+lS7MCVNZAPINXGKXJ00Oc68YoisKwDmDIfPQm/Q7kjbu2YW9N4S3clwtWBgRvf4ZSdnEg
+ZAHg2mhVmM+gjxk3bUD9M2XaLAvHc05aAFIGZ4M1vB0RpyBuwGiirDMIFOI0KX9lvSgLWjt7tUq
5JZDaG5hDc9TMohN4eXpWL65ZVyNT6H/24EGhbcHHbykb3Q02rBvIA9omdkYpYw1NzCHv6heeCuv
sKuVLKE2n/X3oBiqwkTHU5XkLJ6qnO9GqD3s6kL8AMFovskd0X+5vuHnyT+QqwHcoeNR+YAlKjsO
GlHTSFra4pWE6Lrtl1950NarqoX6ZNrAJNtwRe96NPyGmd7qK+rV/WrkUwe2GrBsdCC2C1kHyq2K
Bub6+sed793MA4hnAjRV8BpcpeTf4HmQNaPwlnof7RgtuSegC4p7Z5hWlqtB7pTUC+HgBwD21JQh
mzbrHAKoCUi72mcQZCZ04ma8K/pxvPfU77Kfsmjp0yjBlB4iEy/fB2YFVTRNjH2tutxyw5ZoBdLC
qN88DdzP975mlyKsgCZtwhHUXC8FJdp7zXWDIezxgAvWxiB/t3JjqkOJQxKEaWKaDyRrdUAjM3O6
laR1Huza1ETUQFDYBzUGzQj4vIrk2QcnCn7xYE5gZXUdsS+1GulMw8iLr8iejyQsfM17t4kpHwpj
LEBPVXfy+yhcVHZ7RtizjrQ28LrU7V8BHmHfpeyaPiw5Sw+DRDlj4UaoVgUlWQAq8ADPgtzoF1C8
I71OBZAjLj/AdMfpsBpNcDllbQQ9u+sHRrUp6kDKZZeaLoXFMVDn6yBgQ2sYPQTJsDCd+XM/HxF1
FOXKlMjzVH2JURwdGFpwW6BFZOFNV1cMCQLk7vDGoUEJFKNqqhCkLUZbGqQ/UEb2aQYS3DwgoCaG
9gkrkF27vmzqhFBqBdIRtwzKBCBxU9kISAkIW037/pBnyOyMei0i4QPvf32Us4cM6VUkWBBfoY8Q
5C3KsvWuO/SGlgOkkfWrRsgs7FvvseUSpIRWOPYTypF+GYFC6i9PBeIsDAwKfHC1zu2vSiDgS3do
K84QXNpuWDVl6PE87P2F6aln72MUgAGQ3sBy4vk8fWgQzwHEZpVIcmh9bHYH38jDCgie64t4vlWY
y6dRlBNO8gTdeW6FMJVQEO0FyRfUHpYElNRuYZSHMcocImIkhFBqDrlzJqlnPkGc2CYxJd6BV1PY
tr9Qx42KqYa2iL2tAwnbNWV4scbQsoYBP5HbWlu6CufHBr4Pqscov+G7UC46XdeRUcgL2El2HDQa
lYELJt86ngpApMw2Shx7zdsHdCkuXImzpwfNL5DLBUU2kPrgczRPR7Uh6TGidJQfIUDuBOt8uHXA
uGTfsC9/u5942pB6mFHhc4JX2U+bNcIwSy0/UqPV1jqE4EPmmEupv7P8CiIshD+zXhVyuDPA8XQ6
qUu9nKLl8IBu2CG0C9MAykeO635uSZXgEMa7ZSO9I76JERFLXtVLwDr14OILPgof8Ph0ZMBUoddS
5hw6p0Z76AG9Bq8Tk+DfZtWCU7k0imJjIPkHfHOlt4chQN82A8DfQ0fOwtm4NIhjz2SfIEqEQ66c
jUGiNXNADvdgpS6ezUIv6xcNKtXr60dDfQPmFcNjCQpCkAqjZV8ZxoPT41dgLcYl9Mo1WtQbqKdo
TYwu/nzNBecLBuxsWnCxQJIGlweEGHNV5/SMWLVNnNIy+CF1e5jm39x5uT6h+Swr7yYGAFoZB2Gm
m1FuMnxzt9J79ENTLw2DHH4MSkTZ6383iHLSh6bECQDR+iFHqz7hX+T0xL0lOoXLS/VnJsrWQMG8
AbUlPACjegezW5hPY3h9GqrVg49xslbKm8V45oL+3OIH0LkON0yENi4qQZU6TNrVX4rOIxGjjDbP
9xOGBVKwPgXIih+Y9TzrJVTyDgmMhWujmlR1EMXUGTX0Dci8/fUPzGe64TYY5BGhLwyztDeKCZgF
Y1q0JIEwpv9uAXCYL4UIS8d4nuenxbJy9K9C2o8foFkZauzoOc+G//v69i+NodxFtH6znFCMkY7A
A/vfLPbqdAsZ76Ux5iP4aR555U7e1OOIEYZWMwPQLMhFLpajF7ZDBZzKSRBRB5hJ7+doq89Cbi+R
xp8ZytPTq8L3qMAkam7yg2eQLfck2hIO0gQXcv39+q5cPMF4PWeZV/SHqlBPvQVRltPg2iO0WPmo
1Tjy3RutlRc8Jn9JD/vPlfw0lnJb/Bztl2U1hzJNEHXevdG/uCyLr0/o4hH4NIhyVxpNz6k0ZzsG
DkxqbXVfi4z/TfiH3oA/y6ZcmFYWQSM+RjGzqAYhttDMEENHXfn3RxoASpQ3kIhEsdxS5uNqZhMI
TYfxd+vIhv4D4uUQgkzXV+2CbUYyCWgiBLQzU7DyjvFOkKRuBD9YASrGCK5BJA1pu1BaqKpG/lK4
eWGTMBw8cmDikJQ4K8GBzw/1eInjzb+CrSosrAIaLevrczpLqn4EtZ9GUc/b4FCKZBA/QDZxjlz2
9bF4IGOoQza5D/mPaZc9mEuB58WpgTNo9qRQ0VC7kYs2NzUz67BfAY2TRP5yuz62abmQnr44zKf8
g/Jcez4y5KhEwPEg3wZgvai2L7qf1xfwghE6yXEoD7ZpG0XraBiDJBSSyQ+N8SJasF8zuuAZXN6p
T7NRrhN0pWXfCpg7CWIDE+W8cPKHXSPNt4qmsVX5qOJ1GxSkHx1oz9CA3PaetenNdOGhXZqx8kZ5
VYG0qpwtFGmhHGrGVovudd3c+Isq22cB6cfp/DRn5a0y/KIy0KLCDyIDMWBcJmH7LB69bfGS0Mhi
MepgFYuqdfKXBJezGf68raoydWFotAD7MiwkoXFLk7AfH64fnPPYTBlC9Vg7iJQgb8EPIDsI3rop
NL4XPCxa9JzFQbpmzsIBWtg3VSU+NYxqDACFOFiDExfjzswLwEvLdav9ryzXn11ToZe5U8B65hgp
N/nKzm950a+N4vX6+i1c7mB2QD65MYx1aSM+dgiSlk53B4mSG31Ja+XCy39yDBTrmGjCtCsLe6Qz
uTH6JpzcdGV2MtSKfWOkm+tTuvjAfFq3eQc/Tcmom1xz5nXrQW0+FAkwwJt6quLAfoF6FVQUEsCG
lmKapWOhmJV++n+DAscOs3LI5Is/fJnEQrOFWvb950KhZjYzD8312NO5QR63LLsW7nlbVuvC0UOk
okMXIGcvgDJuW+276cv11bw8IgT/EEfjP/W8V6jTcUYnvJ91ECeE3NflGJUlWCYd/xEU2BFvl8BG
Z8Dxf2b5Z0zlNWjTPJBuhli6tLVIWm/gDo59qwd5eb6uKhAvmDdGALGOW2uxifVsH9HtCWQiqHJR
eUJqSXnssspzqTA1Z9/WXy0KRSR05YK8Lwa2fvWXC6uMpEwyCIhvS5a6+0Y/Jly/sQQmSBCqtvlL
C7UNlBfW10dUaeNhi08np1x2a3SlayQY0t7E5q14NacINbMBLCoiBJAk9LbpikWoyLw6t6P76KNt
6C6Pl+oZZxW+j88AgActNBAOAnvY6SHmWjnRfsJn5K/im/zdxM2NeGye0gfvsV7Rb91N91QdMThK
aPFi+fviBn8aXHkvxkFOiWticHcnkTIHf4gRWiSCWkl/J2J2HDb0pSrD4dcSfcj5qZ5Xf8bezjKg
JhBMp9MuLGb5ELpy90MT930YZPHYxo22yttV0oZObO7chSN2ZneVEZV3X6cjRAsrjMjH4MEsn40J
UvRpHzfJ6wTZleun6+wlOR1MLTfqQZnxTMznGV1g4Ln0PR4Pgb5g3JdGUbaPalOZNAWmVAmIy4OL
E6W7yvhxfSpnNk+ZimIEJJDJFnPnA5qxjQkO4a4MtlYzrCBmGLu8CaHlt4Dhu3gsgTjHwQDpC2qn
p4fD51ODulji7KmfhIwOkVPEGr3Nlpq8Lq/fn3EUE5BTavbT5Dv7PEXbk7Wv9Y3JFwKGpbnM3/Dp
AZYVnQxRBbCh1TNlXQwS19BHg1XpLBi0c8f2Y6P+zGb+kk8jTYluVQL1sj2EH/SH4Ef7VOphfm/e
0O/dDwmBydBnYbfk1S6tofLWQ2di0BvUwfelWGWNDCHEAJmPl+tncGkQxVpY3EgJ6MSdva0FKz/P
14T9EsRcXR/lfzBKf1ZQMRGaDhgO5ECcvShXvX3Q6ij45v9E5ON+0fS4y9duvXCDr58OU1esfyWA
4EYo4Ox5tbGCOwptFjQcgI7w+syWhlEMxTTWdkZTbJKT1hF4KoECfiuH2AyWGHjP3M2TM3hW69LR
hkWsERsF9ss8DWGP5sbwDThLdC3Kqui/m5ZiJ1pd06vCx+q19o/EtW9r/h3RfyQbK74+0HmgDBST
D38PrLXoGzrrzGZ26ZVCDM5+QP8e6SP2OICjLMx/Bn3shk90s9RJN5uekwLHPODcv49+EBS61XYv
ewSMvEFteB9YEIQBSTDu7vU5XbhTGGGuE+IFBuWictgDYMWhn4UR9IwnyNhRsR4rkPJ5hbP09C4M
pfo4GnN7O0OT0Z65JCr5iphNZOW//6v5qDgHH3I9OQeGZa+bVVhADdcVdcS8pRO+NBflOTQJcE1W
j7l4noxsFB70/FvVLzXIXD5wALqgpDs3GqrpLDeYGIjRdWdvPLH9zOwPpghE83bsQH25DhseQukX
VDn/mzX8M6piZ6tp1CtwITv7aoYmPbfOm7tEw3fJ78a5+zOGcu7mBqjJgw7FHki1ewcayKvyydtn
cfNE134s4v43+eZsrIitze96GwZfq+/V9r+apopytRPAKww+OvvR6BCfBjFCU1q9XB/k8g3+zzxV
UbbK4ElRJpin1F7HDPriX//u9zu4uj5iUECeZ3p/lUwbEhdJm6e8Owoy0RjNgr+0QV/qMzzrN5mN
w4w7BBccYIhnUBQfgEGDCqM/FlqpD7E/JNq77zf9WzFO3VfbLDmBnnTXfCGUIR3aZXaOwCFhfVx0
6fCaSwPQ8pGa8t1wa2eIAMFIaVijm/WLVecQThqQrB5DBoKtMmSaaDV02/N2wYdVff95FkD6mh6u
E4AfKplH0Fl1m0Jv6phBAfG5L3kfkoYzZDK9LCohDD7TeC7cJdVv/hgTxCF4L2ZdHfVpt2jHKh5Y
7RG2vP9lSCIjIGDzsJQgnXSg3fS10PuXwXJurp+LC3OdiahnfQUI3YCY89QNJIHRotqvyyMIgR5k
lpfrjBGAmzvUFEBhlm1M5v36+yGxsjiFYGdERKe4FyMFplJOjjwmPlhHs6T/peFSQd/pubWmXdLR
/i8ffqztvJX/GVAxwsQBES+3PHlE/SRbSao9B8yVoTmiHUuI5C/DEYyGSYHjdNZK0kF4dLqihl+7
JNUHeQySzIyKsSGPbiJfK+olP0XTL/GWqM7aPBw4joDQxnhAUShGGA+M6dK0lEfHAzOQNXZtnIII
LmJVkcRaxf0FH/TM7UUbHaB0QKoC1YbykAo3Sx1H1JnmW0fq/c6t9NEBh2dR29tCh++WmPHg+Hem
ZDvC63sbekLXD8/ZPQGKDoUvsIgAowLu5/nB/RS2BI3vaASddkdrJO+DLdKbUU/bSJbta1BbkAqt
My8k9RIL01mrA2Z9Mu68DZ/GlYkr6ThYmDUxvgyjvc4c605qJnpS63Cq2lAAjtuI5IZIAzDYwUIz
TrlgI9Q3AvpfoH0AjgXiSeBQVXEyDfV1LZ889+gUuh9XllOGUoxLpbGLo+DQIGVpw339WIlPMzWw
u83cpnaEGhDflMyC+EyBHo7r+3hG7jcT66Lqh25Q8G470NI8XVDPr6yu6rT8YRig8mgy3ydRIhP9
AB28sgo5K91vJRFobqB5BYU+SlvI/dVeWT+nYMl8gEzksCFje5OKqlhPqc5vJ6KRf56Cv2Jl/x+5
1k8Y2a9yt///yMoOK/gf1sCZHv7fZO77bwxk7uvmV/kj+z9HBBnnPOz4l//wsGtQ//gXVLxmOqhZ
Fu7Dlv9DxI5QwP7XXElAGKRD++8DdftvJnbN+xcYskB0iJYlD2k9iFD9h4pdM71/zaro6GVClIE/
kev7f9T089ekVQlWe6w8qOr//ffP7OgfDUB/IqMZ7YtwCLDYj/MMuIbiP7ZkMNocgMOdzLtkzeGg
3LWSACTb43oWjex33dDKlWFAORZkW9NtV1blytQLGsvG5yFx6iFGtAPKGzvT15pr52E3UXbLXZ2H
Q5Z3zzlztZiU02szdC98zL9JMnTPUCqxN7qDsE/T0K7waTMuTEsp3WFasAN4r9FI6c4SXmo/pYQU
WYW7MOxoPfk3YEDU32ukbECSpW0+PlRHvJGKPDvabj4i1K2WOtsUomV8Ar7AhkILTBHiXNBln15g
N3cDYtWGvpuyfv3m87E8onueVNu+0Fal3wxrY0j0DJo6ZvpmJCSro95P2i/6ZFQPRJYV0F7uaMuw
rYJpywrAqENQjpZvHXScf4Ckhx2IVXS30hIexDx1h9wMlgR+I5vIDZoP7Pum4VUV0gpaIWHbkUGE
XFBwEJs0gPRSqxEPRngpOaIkzj7mDSuMNjuwHc/0a4r70vCsGw3eDDvmBNYjTVs+QVQs0LqwsgX/
beQZKFd6SuUapg+wo0Em9u3goJ3f5EFoAJcEDNrIyFeobVr9whOhRILz1+E+4TqC2RFSB+C2P90V
UuQkoNIwdwTsLd9KmlGK7rACQjR8tL+i8cgZV0VjpQeS1sMt7UFcF9kmCrCIf6HdriEwhvGVRbIA
XTl9Vebv8iD3hlOCTkU4uWoQJXIRuEUj5K7JyXs7F796fxkfOyfATm477Ak64zD/f6RAYak+v9J9
4qTodOfTTkf4ETWNhDMESadQd7KngvP2Fm7F9MvITG2VTTrQpoxqzZrVLXtmtErzyIV8jYu16Ek4
6WPSx+DBAxMzs7SN1U49PNSSo4Uk8MjeBRtobBljC5Lm0n9g0M4qIxAsfhudChQYQzYCNimM3H6y
B5+9e6x5zx3UblZZDuJ69GnOundlE0sofBch4PXEjIUnMXDh8p84eEWMZ5guOVAXzi/MBkwvWuDg
9qOGdLpGzSTNimSDvsP7276ZxWjPmtml0+BjLS3SqlysExTQbEFqN/KmzntyM85AvAEpryCWz2Vk
NYT+XLBo88E83Tqw3uN0oOcf4Sn6wk4/SwjRFrIOxl1Zg5xZSyZzV4wuixPT6m6Y1KdI06S8mape
vk5TBdE54njbkRbsbeFLZsOlfMncJAJ+IyCSAbNSXEwD4qWkrDUdmkcVqpgJdVKwAFjYJCJsCGDD
01uTtCIQ96j08R3RXGOGlcACFoNT1avCxV0Ku3Fw4+tfdurqo/CGow33D4xSAHoCL61Y3NaiLVTS
kv7BK8pvtYll8p2siMBiDm9zMBciQ/XGzuwyyF0inRTMvUCqp60NDnTZpKs/iMHiX+2BZmtGmnJ7
fU5nLxkCdrgIIHhAQAEvUAWZaZrpFB1PjYdRB3llL6i2EpyB/CuBjzv2qOrqzHqvvaQIBTit3gmT
5VJIM+/o5x3HN8zOCKBSvoO+XjWGmgL4HaLsxoduCIaNJ8p6LW1drDwTpzDz/H0feDtfuGTroVsO
bRl9svP8Ys/we8MqCQAk0K1+ihI7WSJVUgKPedPh6n+IGmM7QBWlxHcoazudSRP6EJSGhDiWDaPD
5qLzCLDcRLgeuQWvVnXWOo+5aFiUGp2zKihIa3q4xwtHcHaXTlcKX4Pz4MNtA9mn2tRqp+UwMN2i
DwYz6MZJQZaHxj8j9uM9Uibuk8Ns1N8gFLO0Rap5+FiGTwMr8RdSR51lEp0+oAmiCa1a6KtBt6Ci
zkr+knAQ/OYlep5Gj+urrs6bKLfKtQ9p5KXzenYJQdeJcwqiKzinILRRrMNQGPZQDlr24NUNWpDg
Fcf1ULbbpLOqh5KUVZxmQLCXWlJGZfe1ctqvAtW7oXHbFykm70jQublzp2Fay4wuZQPOr9PMJjof
ZhQBQCvyEb1/it46DTmkxCP5g5V2WTwkXvMgrWnrDG56ZxAJI9/o3Z6QNrgDWA8VfOhFL5yR+USe
nBF8ArrRkJTw4MXD88bPP32Cn5cksyoJGnw7Qfnc0R/tdKxWiK+TG9EaRlh1Sbb3uVcfr9uSS1sD
AAqyLzM9FoKO04HRne+kbEowMHfE2upwPDJW5BHUcrI1kiR04SyY6kthzjMFezbee1DiAvNyOuBI
CWvthpAHJ6AAQSRE3nA3ccKUM/cmb/kY1qIxV6yjaTj3AkbN5OcbqZdT2Glcux10+c4J6dZjw8uV
08syspEBjXVS2bGsk/FdZMyNnaF9dZvaWKeulS4QXl1cM7iLyCHNOryO6jHlaAVu8i5/MLsuX2mF
NcU5JW8EKrmhwWw7ur5F84qcnQ0XxNxIWM3vmbJi/qAnnTZR8sAz7xmdHv2mZn6G9rPse0WC+yqw
lqCASp85DCh4LXUdvOMIlAI0tCoRoFPkE8100IATp0EaITHf9DlPI9FDAUA1WBpyrwXHbvUY+PvA
qfa5zNv7qu02DVJ8KzMUGlb++iqcLzp6NRET6ECizV2b888/3ZAy9fpMq2BDDDH4kV15r6bZP0xt
ZsRTUi1J4iipln9WwEfWH32gCFfAnH86HGjki7Yb2/yh1CaHRg04eMDl5KSmHjbD1Py0S+OIJPF6
0mZAJjXRqJojwyciXWTTps81FFZMZ9uno/OC+in9huV2loh6Pr7i9GjMPPRoepzZA8FzrHg3cLwZ
z+VEAPZm1qEfjOml7WV2kwW041GJFDgLbVpRK+xQvCOIq/JiVXm4a7HhEutJOn23NwJKf/iocyA1
ZkDzpxBuZ8emKK1dCezffepq40NJHfPt+o5+sF8rXw/kv4/NRF4D5RVlSz0/qeDrl+kDLccpTLjP
VxTVg20ZTGaUd4YVw5U3I9blZpwWxSYZpXU3inF8cxMj2I7StEGgUmwbPqBY15Es1o0WTQuooriZ
54WmX8hbU5OAZWptJIQxRTnsaTAkSWw3bhBWvWNHCH1/IRes3TrNow994CeQBNexbRdDzKn2NBSt
uc/KZoisYqi3kjN/zUuXRmMbmDcmVA43focIZGFtzu48mgig2gM6JPT16s7saH467ZAT1VNvmLTj
WKddaDJRx6Uz5QvImY9nRd0BBDSoOqGhHB6yEvkGqTAqY2Dpg/D4GNtO7d2YZQUtN7xFcYM2o7Au
eLsSmjE9gffJApln3h3Qb/qcJeW0Q+tgdUsDChS0XX8zPfbSFZBxxjv77I7D10SybDWlbKULLjfc
bJNNYiK5Y/fYEgjV8YVHdF4UZTYwW3OsDEFSz1Lrgb7ejQ1OlHa0BNQDp8akx2DK/p3e/B/TYxfc
BdihOZWOpn/UvFTjmGg1sky6y455jouV9B6c2nRAdGyVB1u06CnIvDWIwurYZ/rOaRy28P4oLLmz
ccIXYIIQWgJUAh7u6enQW4Adh9FhR4hAPOf1BrVyLRlD7zuxofvXeivhFXfGtArQNNyMw73Fg40c
ul2d/U7NPBpIsJCpUDCW//4i1P9AGjaLv6ikgROHQCkKOOw4pa21tVD+DY0xN9cTsYEWgWjtHbpj
9eeecwajI8pN2bpTpCdQ4tP9dlxZQ9HHsprITw3VpduRaRAeSh0wYwKXBIer8P/6rMyPCYIXdLMA
Z6xaTkALbG4UNjv2gE6uRgld6TwArOv6NT4LkrBRSOUi74VhQKcwu32frjHVwcICfVh29LNebIpO
phE1LBEnY+cvDHX+PkIDb3av0X5g4X+VM5H1uatXMiDHKWdpbI6ASacJuNtzzyRRYelLO35han/G
A3ZaeSBNm5Cmd/PiSKh/k/s9bIDV3oki2Ga2saqtbFf69S216gjglDDXtrwvN9IaQ7/nt+mwvr7Q
ZzGWiUT6/IognQ69M7X9OmVtC8rIhh7rApLMtYOskk0g9Vj12dZ0C/iIud+GcPOdiGhDsro++oXj
Dx5EmGkE/cjWIRo+3WengeYvdwZyzG172rhe0zwlI/d2niVvMzDmgabPtHbS1jqgMYwO6M5R7lmp
pfdlL4BF0yDzfDsWjbFNdRGEZQLGdq0e013Qkvy+NZLn6x98Hm6A8AhcESASQW8cagan31vVbmJZ
SKIdxYSWVewgYNg9ceISdGxRSstpLTztUPnVUlvxBeOJ1AVUTWa2HuQOrNmGf7oRHi0lzgcIIpDA
G9cSnGe9b08vfW/+1P10+tIakLC2Gt2KSJAnUD1w2II7fX5w8QXzSZml7AMURE+/wOQDWh36KTsG
QjyWdWMe0e8IZp+yLBdW+SyxDDIYPKyI6jDbuXtCuZMjIZLXXYWhhmpLPNA0aH5h7TqtEnceE/sa
DBn7rO/iGkSOYCSM0wbgOiTs990IJr+/3nNDBzEBIgkDsdcHaujTypvSc6fOGvOjBSlUNKYXYu+7
hfNg+tNb3oht45bsSWeULPSQzDt6+irDifkHiA4XD5D00/UGfwHnninI0UgcZ6O56HAIzD6Ir8/u
3PxhN+f0ArJiwO18RDSfZgeYZzIVVpkdSTP0NwFJZYQ8X72aXPtJGOOC9sGFMwTLbqOYjnwnEkzz
zz+NZnO3kGiJIUeNB8+0bIr1OCF/iUSCvLk+r/PgD2Gyjxo2EITgqVFrAI3J5SDASHXspfGzatG/
bCRm8wqG3h90bPWfQBYtaWRcmhwGBb2mAYohcGecTq7iOTMlAcuJQSzt3rXEawoS3C119V/X53Zh
z5BRR0ET9BIIYNTuoqwa+kngbT7w3OzXNW3drZujE8KU9d0IuNLCBbgQLc3JaZwNuCgzKkC5jkZN
E+SaTOMwZaW3c0yjWftZPu1RXULCw8nRF0n6bVZ40z2qZP4tR63oLejquMm5d9NkibltUmdCLaPx
0h9d2w6brh5+W9lQPAK5ISI2FfkCMubC/sNUzYcMLkSAXTndDDMDA62LbrZD03h2XPc1edAq+771
4GyWjSbQ8wD6yOv7cnGhADVAkRrpSqRPlSs7Jnldth03D05RboAVuW3Fc9H9tjTzFxyqbZuBknlM
QpsxqA0HbUhS0ClWt3ayESULC6d/8SctgI1xIzsxtkR2CzblfFUQNSIjMiN4PPSQK6vCEvAhgQgr
PZqVfuy64FFI3dpz07+39YY9ypJnC+7VuRWb41Rchzm4QE5VOTt1LaALy5P0iEQaCaug9MF0bnSb
6yuvAIVmP/pkGDXtUMLjl5XrpUeXr82mjYuA3vZOQCJUC99cOr1NfrthqXbf2MN3yHUslUsWP0BZ
WWfMUyvvg/SI07HWJAA6Th7oIYLCdVeb6z4odhoN3lhym6CpkgXTkkjFuVGAW4LTDtYG2C5QgZ0e
eJnwwu6tCtaHW+CsAgUkG7vfRgoxbia+XF/uj2Tj6duEFUeKB5k81GzOCmi0tUiem3p6tDh51A04
YbQGt/hYMhM9Fla1tkfS/Ebkkt7Nyeivhs79u9Z2y60tYIoLiACC688O7sWY6r9JW7uQLqKaS8La
579qkSDH3k38FfkFKcAjmG40rwCjoG0P7E4LsqyIE3A0xmAZJKs8NUEYN9BxR/wsWJvOWOxNn9br
pGfud0vjNGrrMXkDp1hy72OTFkzNpb3HjYJUAwp5IBBX3ZXE4l1Q1Hl+7AA/unXZ9AvAMX6bmNra
6s3u1vF6JOCnHJktL61WKBwbL7VVL2SIz31TVDMRViPEhuIM5ERPD0Cr20j4/l/Ozmu3cWRbw09E
gDncUlmWTdmd+4boSBZzTk9/PnrftCjDxBxggMGGB7tEsmrVCn+olPBqsA1REI//OlMpDl3Vxxeq
nHKrNO3vNGnkv+9vhjfWJYEAe2PNjpJcfbfrquhUBlndBdcAp1Y3ItF/zlv8GfxRvcokcacBLe5j
FjXWirbyG91Wxni6zA40SSmYod6unEttW5bMFK6yyugOFOHfxk+jbaqpSbEpA8g4RdL7Z6eQPstD
4zyP6qgeAD8DSGjCcGfUAhxOoXuRbT2//07eyGDpKxJfaYWiMIsW1O1PExIKyPSIHC9y1B8FvZBN
8UVlDA9qHXfneIg/mE18aU2qzV5Nz60V/6lRU30c42CNpvtGBJ47LrQ6MQwDkz1/v39yrhzeeGVi
KYsvYTz8cPIpdmVrild2wX3yw9yQq4Xkh963spwF5Ymg6YuVlJfmrdcl4XCpI6c69F1lipUr5Y1L
DOtIqlVauAS6JehVzSZNmGrveynttl3sdNE+KIPMLS2z25Za3m2SQl2TJHyjd8QB5+3NJm/YOyy/
aFaqwqwgYUGOR5vP1Svd2NQ5wnm5Lr6BvLXctDPDQ9KOhN8oU/0tDNZnbbLDo6OXJfKkleVs6qaQ
zops4cNU2PLfutU/r+y8Oc4vQjMQOXoznERk8OTFhTv1UtlNcmp7QW+mx1wtTXDBU7RpKrX9QgD5
kSlacRmaUT7zq+yTXeLgHLXhr5XfMa9z+ztmAwqdYQi5I6OA+b76Z9s5MQyepvSLaztlxRcT4ZUT
BWREKlb125HZ7takWDuqpv9J0sd+15HHb7tx2BTSkG3TYtypQ2Rcegml12ZKxH4ocEjLxkF6SJJw
TU9r/jU3v5buA9ki+FAklG30QW9/rWLQNc8JJle5HNqNPFR0/pvokzNNzmaYnP+8hVkOZXviNMkY
ifXi5cSUCuBPtYASuo2AC07pfpDscmtXWbI3w6zecukmK/HyLhDMiwJjJgiA/beWGULFFraQZwyu
PZ2YDb3pBDOQdFy5hl7H8otXOZ/KuVGA7D12LLevkroVATy5cLy4jg60SWhrZy7yBG7bnhyBQkCg
bdPg0Ld/ku4hl05DLHtd90nNc+YsxYM0xNsAKZ5B9Ie8jPZG8QkvV1cXHf/WV37sHUCJ1IUzTdZL
8DLBAi0aOlWGrViZ5pLXMDjYWWmHHngVHeY66CN4tfiYiFbajpXzYo21ce5SJJCzxGd2JQ9yRqtf
to4CAPlp5fTcxThsgfhcfC3qZQS9F7+Lijzuh3EMri3T9H1Q+eIYUCSdwPQjnWzGR71gGkzJEDzZ
chQdMFHpt3oftocGvFLgNrbdoqTLS2tG8SdgGvkM7Go6vP8z706Nzv026z/QqJ0bNvOO++eM60FR
NUqoqC8jo/l9mv0MUCnVpgwYdZ9u31/r/kqdSdcsw8cim6dBtFgsnmKyReq4QrJNr8p1zxIDdp5R
R9oYFNY5NGv1Yc539dyOHhCmkKEVyz+1ViBIzbxx//4Puq/20K3kosO5SVGBpi4hAPbUOqQgqnNt
9do5DG09IRUgBzQpwQ69tKhgPFad8w1/dfXQw0zaWXmpSltYj3zDckgPKK/6iLuW9UcbRNCvopTo
BsOdqsqd1ga+Ozr2X9DBKKu//8vvPhs/nBYiMxiyeOWuTNVj7MQU2devU9jvpkFYG0nNnxnQcV0w
APrviwGRpJdFEjIvePvZgGNBb6oM/ZrG8XgxjSzb+BnTxgYDiyM6C+rKendRjoej+aJjH8YpZa/c
rtdkbMC0b3k4DOHcQkVzy+rktSj35irsQrzF2Yng425XSVOzKO3K1K+omQ2brigB4DhaudJQeO1S
3cRSIgBSFFyjMv6KdJZulwGXHKGSOFjXVFG7iyw17ac8DvptW/fGi61l8qwLRYURWZMEvSjuNw3Y
RmvXSyBjdq3SKoiu62Z3zUlOAncKR/+v1YzWV3us/Q99W6G0FmSy2bhzwrpJQto3VHFyn7ndUNk7
1cL03orT+BPAajA+Yqjryh0o6Y9jMBi0ClVsteUxj/GhdYz0FGG96wYS/3sDZLL44YTdsZBp424c
v4JbOwVqWLiliUb2JuoSdcuAxOcCBOsYY7Vm5YrU7Ip4UPa+ngAyLwIxBG5nJfCLuLaClTN8dxK4
qWDdAQikLMf7dJEbU7VMYVs48lUXmdjVAG4Ruqt1flUSA31bNQl+pS7ffFAA7DiEweKc+zAIxN5+
0CY14q5JsJdVOvlsW9+UTvvetPZFhAl44MoNonNpf8/D8aVPYlcBUF1GyVFD+8V3NjRMd6rWHFU8
hSTrT93+TfQ/DIWZFavMhYVblMm+YaosfGmbqM8aMwp0Ax4KBkkZTbtU+mR3Y4OcvvKM4OI+V7Kd
nEjbpl+Zj98VA/NTztIpYMJpHC6JEC3Jey/3BR6QY0elr1b1ZQjK5LeYuo/vR5c3V4KT8L/BCKPd
2/fZB1rY2aE+eV1kjV8Ycj+ws7PT1DTJ7v2V7qtNHoqG8mwqBRfhjqsEIlDxTaecvNwYQD/qv+ok
ebZNgIB5Vx9Fl2uuPjZ/RYVToVG7SZRcey7lOOy3hU0DXy5XIt091mb+RVyK5JHoIFES3T58rKpC
HmV8ScPaajZxq+qnXO1C12p0P3CByxW7Sh3MQ5oo9iXqUmY15rlOoQdog5RtLYVuSWcW9pOlFeo2
75NqZeB+FyVhJyqwEkmt+Y3E5dsfmMsUf1ZuKZ40OdHJsEsywLi+rnyY+TFvzxQoPA4yX4Y5CRzE
21W63mlgO6g4ClP37RW172OuzsQ49eSibhP69rc2d65a7qhHMxHDxp9kMHIwQQ6mCKGFNkVrPXah
/7sPZ0SUECGfMlZit5P0dGUbvSJQFr+WySFUI65E4Mj2Io2JI71Q9FBqPcvkFuycSBwsXRj7FJ3B
ksqjTs6OIY2PAkMMt9Br+UAFjy58hoi0H2jVNUGp6ZBqlUmUAkunDBlaFlWFC4dSteMmLJC0mJQ2
3XQM2F2MCIND11qS5WpBxiPlOm0zOUEMV8/Tg6NNeydL61+xWmPADBTEP5WGH2yzZmwOmZNkzF17
eDejJfa0EdQT+7zfhU1UbYdRFWeGj3/SUbSHrtCaD2Ls7T3uf8/2qDhsxEIR3/tBdrymyPM9A/1h
53fGE7f2pdYi59BKKKS/vx1eWcSLFwz7AzmF1+KTDO12OxRxJeRYawbPzFWuN8dogucAO9E+8CcQ
9qW8xT3kc61E/hPTd8sTuo61qWyKazWVtqcVVJ1taolDGQ71YcIF5aFpQ7gTdTA8FeBLHkY/tv7g
KKJtafjLLq669dGh+7qyse8qaHxh5uSff0D+0O64fZDOHGJjDMMe05pe2YVYs2zZvt2hyhT5D7vr
V9kIpCCbsWv28VApa0iF+dwsXySgfLRYsZabxVlv109LZhw19qCeGkXWZ0WqwT1bg30eejJSEpDx
oESi/NQaQf29lqhSWhSzasXv3aC117xhX0fri18DAwrIFYLkM/B2EezGQFO7tmgsD7pcdJLNEpyr
PRnWxRzGl8lu5Y5f1yCDFnUarfao/pHC+fyltMn4wsCh/qh1vummJIePUSU7zyVI9odRy6wnqU7T
2c8s3kPFSl27kFMY4ma0b6ao25lDQGnjjJBDizpkqp7qlXFSRWN+BwAefsiKonBW9vBdWjKjNUGh
k53TS7sb/eZaQMuzsltPQyURRaE68sDcRAcQwMqmKvtqpTNwXwY7iIVzWTtgjMHdLK0werD1BQ4N
tqcgArm3imz6TgERPAqnwMkkruRtVCntnt3fHfRhKlHR1rvfbWjlP0DhVTsiqrpRMUxaeRF3FwgN
BAWBP25beop3lcrYaZGeYWflFcgXQvbLzVOh9muSJvM1dLO1mJrMxTazYsoUfYlp0pQsklUxOZ6j
No9drkqfG7U/QxpUfr4fm95eiEqRBiJIiuUgNUpDI+lCjEWRb88e0YTMN5Yf1oeiVqOV0vy+Op3N
dei+MG1/bZLPr/af2hz7Fm201cT2pG5Mf2dZpD1Tg8rfzAqPGCeawksyiq+ahHjiUOZzgpg6HwJ5
NFwEXurvkiRFIHML8zimY8rVIkVfzVzqjj1FeOdqtBQRxTCcP++/obu7/JWJy2hbddj4BMDbXz22
iY1XZ2N72E2g7icrtWsKLMVA4Hb9JbZH51EysvHTVMZrzj13LReWniHbM4UJFu9S2q3LjZBCD79a
u52indy/WIMlb3t03qrGDN149Ne6T289rMVRn5s8YPuXIa0yAqHFsWR7nM54O3WSue2KLHjis2Jx
CA0uvNjMlhrXDIe1DtN9acnj0kOHeg/KRuZX3L7poYqcMM5r22vEqHyQMwTStBBBh6my88e4a5W9
qH1nP9oV0t+BbU9bI1HyTabVAUYxJWlDUHaX3qgY1ZWj/B3yEDQZYU6IqkxtShlZhry6CephGzfy
ZTKw8zKisMOblFsr9EdcPowQRacJxuSxaULrlZEQ7NgEjduHY7Lv6mr0JIwyA5o52DVFUtNhN4Sh
fJdKultgUjC5oCTFsZKFOIfTVGyMCZqubvsnPyuLUxR0zWOEn9gmL3tdc2lwiE1qD+PGbGXt4/ub
V7n/oJDPZ6QQVT98lKVnI75tikjaGLc/STPwDeogDWLJ9CjSCfMno1HjTcOrfSCn/1Q2ibKJGlNs
EZ/pTuSKH0SjRrtQyToIoy04AT/t60fL18VOVtQ1sMJ9LOK3glEA+0hjTVnKOCmd2Uq1SJh+IaLz
w7eznTZBng4m8fL+W7m/zBhCoNAz27uQ8i4VboZJFOB+Gs1TpivJKiDV3rKOjVp8HE1lJWW6vy9Y
YAaOcmcCVlsGWCsf8lBLDJwd+7B7UurG2KTdIG3/8xNxOfORaKUDwVkCfcxB1ZkiSJpXjir5V9di
GJiGP0MdfwHLB3nw/nJvPBRYdkb7hHIQOEtp31JJW3yLmFNOUs+c02p9Rmp+3658p3uIIU1angtJ
L/wIQYcs8s0xr/rWpD7w5CD4brQhAPrRh/hXy03kymbxIMYh2k9DUu3QytCf1TD+8P6TvuYZtzcx
M70ZJkIGD65paWGLT/3UK+Wkec0UxzstTfrjlAn72hj+M3CK8RuMPK4Eo8qTz0phlhuTrv3gQLFu
o1F7rNTwizDG/hEGQ/tQjv2wlxrZPmgoq++dwq+vgZIHbjjp3clPehp3Xf0wJrrbBBWE6FotNnaX
PkQx1JwEwHa+s8DRuBVU4W0ViPAcZUq+lnvNgXbxzIifMIfgnqZaXhbJVTiWleO0uifSFpV7yxou
SU6KpcWJ6gWWXX6pJOdKR4qIx6QAWINidd/ef/F3pQbZAPw9Ui2KaMipi3amESLjU6Wa5tmQk06t
YWBaDb3yIU/tdovc24/GaLI9aGXPLEdtJVV5IxLh2jXP3ajjAa4sMvtcUSPRW4XmJaFxUbtGTdw8
w/BZr4Akv/+cbxwlKm/HBKPF/Asw5+2lp1hixGE+t728H8XPwMm+l9jWr+zitw4Sn5E8clYOYhPP
EfGf1EsyC1mSsCjwUHKGYJP0EghHbr9Z05ARUh1dLKnL0YPKrIOR+n/KGN7O+w/6xk1EUwg+BeJQ
pJrGonaLI0mzWy11PGT9L6o+Pqljmj6bdK03Y5mnFyfiSkwxOX1/2TfeLySGud9DPj0rsdw++dTU
Qqfb6Hh5Giv7wgmUXVDgKPr/WAUrC2I9mxWM8O0qqZJ2YdX6jidBPL0mQr5oypA8v7/IGzUR9DDO
98yDn+cli1dotIFTt4Npe0WiXZkS4j0KgeeshUVxKUy9fNFyfXzUre5zFAzysxGmxt6vrXqf6Fl/
iq2gObdGs3LB3R9UlZbqbPuCaxreLPNZ+mdrlcrIzAhcFgZz43epq5uHqIQ+6Dt5F20iuUGVy+xh
h0eEoLPk6/bKXXS/r7hdHZbXYM/z/hdbu7LlQIkVqgodi8Zzn/X5tm5K4Wrxc1mjkp1lW5qWa9Cm
+9QcjgCJ1TxvQY1geTMloZDtsVQsz5ryr0ncATdDOCLvoxdGtz80qetWQtI9E54u/cy3VXnEeS6w
+PhxFytBXUmTR27WHsbKEIfCmdCHGv3qUTGDvWVXyoMeiXwLVyHd2VivbHtwDBsG92seVvfYkxmY
QKYORWUWRF1WRbJU9BSohOe2yIwdrvX0cm0Rpd9jJisPdTYWXpPZym/ZCXDgBVwyTvHWGQagRhDI
tc+6jJaN6k/prtTl8FpoGq0kjXv9Px9MFbI6v49EhcC3JPhGIq3kUiWnVHRhXk0ne0zaNlw5Aq8N
vNsLUyWRJIDPlxb458W3AXTcRgrTMi/IU+xUwxC7lEg0wz4dm4cwTrOt0UzjLmtlde9o7Yd6wiOp
0H3n70qEeGNbcl3i3MzGnNNB7fYw+hICeGohKV4/KvEpiKb8VOgGBRAtpAjleKnQv/vhiA5v1saH
pLbGq9DKUwt98FsdFPajU6AYQ81XUdaMGBOfAjVNz067VlXfRw1SC+TsaewAhb+XbGXgW0uRYnqT
Kk1/ghqhorxTMJjR3VGzjuEQfUqUevqeozG1siVemye3X4u1ZyVfVD0YOC+RNVI7aVHvDKaHk4JL
T+TSlFrhxg7SVdJ5mn5V6e+yG37lke0CUDtlZnu2aUi42USeB50Fv5gherSa2u3sh8hEVAADntpA
yNFZ06e8T0TYu4gtAKFF7Iq+ye33DMMcbGAQ6k+hrf/NOlE8pUlQbB29C0/vb537mmiuHmDAz+kO
vMtFHiIHUS2lRY+uu4K8X4nlwL5PrHxXA7jYzYX7SjpwP7xiLSSkwN6QZTowB24fzZAbBiJNoj1V
PWIdtpzqBykRcHpFYv5SM8c4m2UWuv2c7xvxbOrghztaIvrHxAwlHMIja191pdjkkbmWNNype9Hr
gShOL4INMkOGFpeaRHTPR60xvcB/AhRQVDizj+GvUP8qpcpWIHDUxeZDl2UX3MaHDcI3bqz+bIzp
2Qzqh1o6mjbaQh8l6UMgFYPryE+V+ijsZ7MDcRsmFOLatnKYjSO3NIDCHepjkx86yVrb7G9kfjwJ
WTRetyopw1LhlOJ+ykz+ocEWfg6r2RxgqjBPi9riOfDteFuj1fG1NZV6gwJUcagLaYVhcx+TqCTw
H2Vg8ForLnYWaluqE0Sm6pm9UC5FIj3j475re/1R6UrQfqL/9P5Wfq0NlgecXQXwGbAf+gKLlCBQ
GrMKh4Bq2EjPulHtOgYVIV4scV3v4vbFBu2vS0DSZbGfxmzThkAjzfyUlvnnQDY35fQy2MVGNs6h
f8l1342kwhuHXROHG7tRj4mGOxA26lnz8v4vf+Mi4V3BmyKMqGAll7ZXpZxbWRhrqkdZPTyFqJi+
BN0QYaFTKxvuMi54qwt2hi7Jh7rWjZ0vVLGtJ4Do7/8S/Y0ATYOHY8ABpfZdXmmDKjLs21Id3bYJ
3IH+EOFRWKTqNRb9zolflOg5baOtLYXHEhlKDhFIgXEnGeWOntHVCfdqKF274vMgnUFOGtXnSDpU
Btpw9i8hPxno1xVXPEY+mkF5LJ3s2FvqZ5GdTFniPwk8K6p3kfzUVnTnMgYrQQgQool/+apxKNXp
GU79hyTDUcNomINMkvU5a53HWTmA0mWNw/8qyrvYUdTBr5oudFggG98GKzOfi9Wik70KbSZdIuxP
vmvGX6Sh37SkPsK6jtFHGn41w0acJDSBh9QlHP5O2pcBX6eg8+imDX24LwJY8zCp80w+tbb2HS08
07Wy5Bk9B2/CDaz5lCMrJBvH9z/oG8UD4hIwIygxCW3a0j0R3RjU26p28vTQmC6hpCJ5QLV4TQs/
3YtJTQ5RnfePbe5HB1mqfMDocTq68KnbrWTIyYPVJe0pDDp7jaxwX6IBYCCTJNIiXGcuFe/7LtbG
AkSwNzTiHOHe5wqzN46KndjupFkSzd20+U4iOu5J4rpfTTaJvTFFsus4+cfcT4evXVWvBJG3AidD
X7i1oBgYXLwekH/qmn5QfT1KoLSRCynnWle/kd6GCNzmznOXhuJgmljwaJUKRo1O89kKtTU5w/vb
n9YH0oEzE5lXYy5u/05yIiPXwHcEWnxUkAkAIwBj62EKw7VE4573PLdZaOpR0yBtfMcYMXxk+7rG
H73aHrszaluXSS+TswFt7TGIUaIre2gyuDyH3wLAtA0ooJQN24XTA7dwus2ihFux0ET76HSq8sOR
AuuoVoH5LI+T9agJX165V+7H6rQS2NJglwjzKqJ5t4eyVWJhl6UzeK2cnqFVDJ5oGHy7oazSDxSG
mxChXXOw9OdaHsMHWTA49x085ZsuDs4IEQpXtcPxqa7SwVPSyH7qDQv9LKu54BRU7qigDkFQo1+Q
lfG1baSfgYkwy0qofSvz0oEjIidGkgdg5PYx0nbSAbG12lNUpVtEEvwtMB6vm7R24xT6ymL3Z42s
izqZORaQJ2uZ2ADds0OjLLWnQWqVTSlp1rasqz/vx5r7fQvrh3ExMYWqhwvt9oniaIwKoKiJ5+th
5pV2/TIKx3ic4uI/1/7zQoxI6WuhvC8v+nQw3/1OV+vEswIpOzpl97tKnHPUi2jTK/ElI/d3qzj9
zzJOwNUNhoGQV4DKsvtun6/L/diJ5DT3hOUEn7XJ+KaO4Ue9iAGzOHZ7jMPc37//Su+/27wkPABt
dlW549L5sLKtdGpyTwps84Lsj3ppjDVw1H2mNiMAqV+pNuCLWurtc8m91qWofJDrAP3YRc1o03PN
o51lpqo7qOrgSkkXrxzj+0RjlsFHIQe6GsXgEvBo2VngI+tdeNlo9AeuYOmlLvT2qYrsH06lXxiP
K/SgtfGS+7Q4Vs7DPTeAb/nv8vPP+yfMCyuSpiiuC2+SK7dLn/3kUQKV1XfYBPY4UMnGRwwajjpw
97z9mdsdzTS0g6rsQ4n9amF8Ksnd4+YwlZcOtyra6t/toro6gcD8S3kJnTW5xrd2AvUWam4M7SFQ
zX//5wc7cpYV9ihwqO+Ram58R93ZTr7myfbWVmDiQv3DFUhwXZwsWYYibYRygQxOHJwSEfJy4uzz
aKeZO0ZtdbUmfS0PeGNNpItgjxPObR5u8SnUcjTryTRSbx7vm6BfdaN+MaR0K7RxF5X+pkJEue1+
Ii7xFBUfUsd+yTtpw+V9RnH/qmvhIevXzsR9dAaXMKON2JoA+Zad3WHKx7aIlcyL8v5LY1o5HRHZ
PE16iqpGWayWxfcvAQQe0Zl0iBkMge328xZqVQqeufWSTs++xEkS7KvSnj6LUQVypQq46Yke9U9x
rfqnRndeMg70p0yUZEMWOoOVD8bMdcxAe0mbTJyiwpp+pI4Rfnw/IL1RqswAegIv+RHiSeYiWOTC
AAhWFWiJk7wca0v1L02vmfVGN+Ovg9Nc/azeVzktPleRzOxTOeFAnlNvrNwB9x+Iwpabk4wWTBq9
yNsXFtlK0Cc16EW5QpxUk3pp39ZOecgLg2mhkq8ptd33m1mPpGMOlcyol4MpEIdllEPJ8kSHY7ua
lsXOaOzoMa30fWMPyiXv0RVoxRBtV974nM/cFiFgUBiIgsGbJyj64kyq1qRJdme1XixkYyeyWj10
oyGd/RqGR9r00nMYDFCGigaJNCi93wR/BSMhDG/yi3rbp86aXM4bu5X6ECAUoCg2wdLMJMbaUE4Z
2nhpo5pHMln/bBhltmVKl38DbOvsumT49v57uA+A3BVgYubGs4Fk1uL2bcagL3MxdDTCKUltJbY2
k4Lm2fur3OcwIJVeSSLInTJ/nP/+T5iNSow2qqQqPcQyavCDaX2wlUJ+nkJHrMxb33qgmT8EOxeA
AN/4dqmiScrRtv3CGwR5gw+mhZ5QNa3cs68jidvtM1N/gVcQXHlvSwUr+KCUM5nsP0U1U2hzTLIT
CdQlSw1zo2IRsyty42cx6sNDh47cH6eB0q5ZVNhJFcPcYIqwk5K03pjG9GMgM9r3qi9cKPQaWgIJ
ctCFme5GqdN//dcvwb6iLIEwDPaTnuHt66nMxhoBUPhPuMnTp4nh7eVmVh/6ivbt+0u9UfSRhMwJ
pcy3J+QvPkWdouYLHKb0oHr8aKjyXkTV+bs+DjAEF7bjJkTuoyZLDO/tadZibOqVjTcv8e9n0nCw
I/Uy6do5NBWWj9sMrVVlRtM80e+U9r0tgp1wRvtzZyfi2Me5OHZGXXtdqF3yDp/CtVewPNIaSk5z
hEHfmLOlL1FYYhSWKOzeemqRfH7obbU8iTLYD/4s9SZHuyziVIeaPlGbx99Ea/onqYP+11BvvBRS
h+lPUob7MVS/Dn7WH3OhtLv3P9PdT+TVUPjRDmcbcynPB+qfs+kEAZyRURfXzil/h31v0HOxq5Ns
xLmnVQBmNZG1X99f827+NjuH0UglRyXh5F+LRYMM0XM45dE11fTgQx848IuMCAWZhJGnPcC9Rk41
PEqa2myGWsouaJWnm9icCsMNjWKtIFhee68/Bw/M/2UnVFu376AFSgAkzxbXXnJ+RmrzNdWMAxaw
eGaVebeyJ+dnu9mT87P/s9jiCFIzC9r1lrjqrbAf/LjBGj1DK/f9V3z/SBAX51EuyS1J+d3NqnSB
Og6duKqNk360E58ahK+8qfDIOSpUlCtbfRniaXMoABdJYzhpKPMsQrxKP0f4GU/VB8bPydDjkxE3
xSYcpbVr8s2V5vkNJSo31zLC57pE/dYO4opLh224GdpdbjJ02uRSPEab91/jXaB/fS6yXlC985Ui
L56rj2FyEuJhDyjNptCivWbP0yuBhGA/DNNm8tuXIgZ1RDscJo61M4LxKKfTvkjjx3Ea4VfQFMd3
aENi4yKrsg+04IKazFkE8UrSv8ym5t86E871GZDHfb74rcjoWX5kOuIaFqMKASSzX6ZGzXZFhw5F
Lot+m4+Gv9OLYa3ufOubMOgykHKkmmUOeHuAstiuKuzlxFWkhu4qbaQ9iMT33UDWs/9IOpofksnw
/JwgUbjib5eSJnM0KoEMVyisFDvZwdxITt+vfPf7QzqfUiB5bDOyxOVY0w9jqYm6ILoW8BoZFsSk
YTAJ9+/vrrcOKVcD5RlbCwGT+e//xF4TkUMoir24+o7/lAR+51X0ZM+l1A9PAh210/9nuZmni9IF
DiqLCxngDu4iBWcUmgdCpOZfUsxy50j2TzVRh937i93fK7xB+uPMyQzQssv+B3KrahENMmFu6Ax3
iMI/pVwi1dVG/SFJ7Wuk1r/eX/F+E2pILfAiXzvMoF5v32Y3qUXY6j1jcN0EV5wM1R7pz9bttLJf
ia53nQ4SNOxxdJodBNgZZn27VtwZEKoy1QCyoe3V2t8PdEG3g11DR+6bs9Q30tYO7Z9G/kEN1OMg
HhP9mg+fwvRaV0AO9bMChlkNaYcm015Ig7qprOyTMvPClb7Z24mGklS+8rPv6kx+Nv09epWzTB8A
n3nb/7Ph+kKYg0N56cU40rhRqvVbdMrJXcPI3salUXyJUAx0zaYxnxS5686dgspLZDnNys5/41tR
5EDLpfQwSAUW38qomsqMYsS5G9EoD/No/jhIAk4r4O2Vh56f6fa+tWYHAWAKBCfKkMW4CRl/o3RS
afCyMECxCdXA/SBX2Zf3N9/9Ub5dZfFAeVAUZuUHI21MG2y6pmLgYCuHWGOo5Qdr7t2vE8PlQ81+
Z1DTce8DlX77IRUJ4R27qkcvyJS9VPsfC1v1N3ENqTDEE+Bc9t+kKLi0yiWLrmZ/jsoXEX0eI8/w
L+rwK7A9I7qqs/PpuGnLblOYV2ByXlL8qOOfdXVO+99BE2D9iwDPXlV/29PPqUXKHo8BfNBt2239
bz3y4qNzdmz0XBrEv782xTUYLsL52TsaJgUVjOsjPnobR/mgGc/S9FGWd1S2Uv/cOOiFRQej/Ot0
p175jGx+RzsS8w3XCv9KziY3UjxHjuasM/QzC770Uuxm0S/m6XEIhaX+YYk/WfY3hSFv+zppxnms
z4r6pXCe7BYElLrNkBKWwG9byQnbk5Vs5662mQ0rAZqiYkxfnvbB8v3bhhhCainQgy0jytZRPiPD
b/xqnCF4KNUwQB4+VU7QJfRLDqzPRXfXWjN0eU2TF7uAsmJGC5K5o/A9n7J/jnMaDzZkLr/3mgrn
SCGfo+I4Gs0PLCRoFIXJH4aAyXZKjF8Kloiy8iMa6fRlbgsQp8SzTjt3Yrok9Vd7+D0pfxzlmNjw
OaSnVv8hgazIp+Ixzh+GZh/l1hc9V5+N9Ic1MD1GGWND224lKtwnMECEqU0ZdnDl3lF9DTkMrd5M
NE8V8K+18KNE53QjIOns9czIHtDsdzWnNFaWvRvnaq9jOvCgswsbIIdFSq6UGRJnxjB6rc5Hiqy6
PAwT4peJ4TcHPQKRh/Zwp3wVmn9o0iz5ELea8SjypLjGeac/Nm3rb0ygsf/5wqYtgy8feqNgmu+A
kXkcG2GCA6xXI0ibI16917vM3tAzc8sZiPZ+CLsPlJi8EEto+2nOjAC93U0YvQfyKHJWQ/J2PxZt
BgF2WAND3A1Hednc0oT+WUITwePF0bGg56pKoUJrT6WTT0RuTkCZMeX80KUpe7ALGaUZeA9JwSYK
QGdOys/Iz36ZeaG5WVV/QGv0UMXJphvg3GvTqtH6fSifmXXc6vQtKJyW1aCI+HMzIm9QFEaPxJcm
fTQcSWx8vIw+MGLR/r7/3u/vQv4PefVImYJEBtZ9+94R3ihNWuOyp0owsxsnrPddkA87zVzLnd84
X7D0uagMBokzveV2pSnVp1AKgC1YyJ1t/4+y8+yNHMnW9F9p9HfOpTeLOwMsTRq5lEoq+4VQV6vp
veev34ea2b2VTCG5jUZjUKMuBRmMOHHinNcEEbBGaL+d7YfzXRDuKar5Pwet+3z9/S7wrcsXJ+cA
RQTYGgDYMuG/hCklK8AWhel8GmCHf8kAKd7S+ioQ3JemU05B+xTm1YDpDXd8VRB+Fq2AdlU0lU6r
BEApuOftexipRx0GvC2mdY9d1JD8uP6YlwmryXlKJKAWsuD6V3lChLtHPDU62h2KX0DsaqSnvGr0
h1KdI2eItNhT+m6r+/nBt6cIAgIZ3DW3mbW2ZI6UW+0PEl+EG/M8SibVbvwggAL0G6vsAiPIV4Bp
DgIS6g3Xp7WQ4yRMwLRMC8yKHOuu1IvY8tbz57RMZhCXVqu+TQ0aXVaZPtEBsHV8Kb+XljbuVXQV
v9dj8qIEfb3rW0X52xkavBSduxyPR7ViTSGTMXAPm7GsT7Q2ArSRNMEuxzLbCG8fLcOl0/d+tizf
ebUM06oEOKNV9SlqZlBFaTjdmgj42RLUwftWEdRdPFaeKLfRjkREdyNjQAo8r09oRSgeoKx8V3Ti
d2hns5MuDixTMo5bD3kZhBcFLNoAcCzYoWssuNHKSHNrdXkKoYF9VrWhfJjN+Fs2RtY3rQ6T+1g3
XiUraz8JRq8+NEbUAfBs+ifEqb/GUU2PohLTraPhQp0L83rQFJA+cDJcXBRWZ4PZdkDD9a44td23
CB2yG9mv6xs11YZveQ6SJw8suJn+pN3NeAQ9tpjCeGJWht86cbgZsi3nyY9mieUCNw98H5yy1eN0
LeY3XUNHNQ3C8iVqinDX58nsXY8IH43C3ZW6D1QMuMPyedzqwHC3FTD7k2Fm4V03R6j+6tOW5cay
7M6TOJBhCzeLRu0i87KKO2kKykGsigoiPvchyJSVV5na7OpCCMh+jP9mg2T5koxFLZrEUQHIev5S
g2aW81jKxQl3sfZW7EQSwMHY6CNehjXiDE1e8pbFimW91eRWDLh56yUiHUEAsbx5KkYp/WmhwHj9
E320MCk7LS0s9ssie3b+OrI0h0YqWM2JgwwRj07yD7IR7/W4mfYFmhB/lrV8iNp2+tGPU+QAc+2c
TlYSlKKVl9jIt/TJLvCyzO8SYyEJM8/wGFbpTdmCwYgxcD014XDoVM024xKZLkx9fcjMWSI6RTYo
zyE7xi0s0RPbwXJnseu+4ru4MD9Vq6BZXwy2FaJbY6G+e8ffNe0ka3svHhDE5WzU+h9mFnc20pLT
S99a4rEpcCoU07ae7VCJgM+lmfLH9cle0oOzlUo3h/RkgXPTM+Xjns912Y0zap+TeBIb4CtqOEdI
ARbWTSehE5JlZnTsQWO+FFIZHSNRmDdqcpffmriIXBqNcnUhvq2LcmYa1tYcp9IpHbPkxTetQxnP
48FPlR1IS9DufePvkfv6kZdx4mhFr7sGdg7yjF3eNA/5RhPwYpHzOAtjiTY7VgQXLjaBpLc0lzLp
RPM+vUnlILyboP+9Vpm/dd+8iETLUPQbId2xvpC/OZ95vwvbSbMKiepCMT8KmtE4o0yP/Pr3vUgP
GcXEpZWaDEwJmCTno0AtSEPk7cXTQg52UrnNDkohDeiNTeOJrVU/V5rWexWC6xvH3gVHgCOPoi43
WOpq0ATWpWvA4lVvWm1zwjoZW7ksab4JuIS4YzbIt1UrTQcj1L7mIkDEuAjATmL1d5q60HyeDCxl
aSb3WIcE/nOK2Pih7PHVLerqB5j1R27poi0lVnszWWN2EsKGc5yyzF9quvBNEEiUDyWyWTtlxJV1
KIVdCULCTXNN+E7bRN5NWLZuLOWLXJPXpQoLWZV/aZasEvG0iKwed2k6j1WNLCr1K9eY8fuMJwmj
AMXq0LUykv3G511C+/n+ZdSlRQOUEFegCzdNYzaTrFebEyp/e1AdRvNFowIolD0Qaa8jt67UxJGL
fVa/oItjD8NNCxlDyL8FMdjw7CloGncJs6WqUut88gcEI+Ry0T87CDFeVtZrOci7pI3dtHhoQwEH
hB3yzWFH90PKDqWvYGWJ0E7UOqaaeIHM9IfoHt7DOQ8SzRHawg37YRcb8Q4m3sFIBw8erosaXgY8
IayR/MzDw6jmXhOn7pIopogipvw1H6Pa8dCqAYBP4Crgi01P0epdbmI8zf8Gg4jdsrlT08j1hSPo
7X1qSE4S/CHyNKO672R53/jTPqNGgoBU3YcxByPU+Osf4fL6S4GD/pjBvXKpG69b0rneiPSqavHk
d7NdCnNvJ5gMot1m3QnKFJwmZms/gmZyZT2t4b40MwKUSXUz6cZfglIVx1TLDdenReFgDB14AowD
t6lN5Z7r25ao8IXmBWhyZL8odbFmCP1row0rMX1JSGVKTFpbHPIyqu5QaZUoGg7CrToH0kMoppEd
AumWBlP1xLr1vSZVpFs8pr8DcTjlBi3yRUymcuYkHna+YuWPSjZvnbyXMRKMAS1+yrx0HehDnkcv
fVZbpZnASpVUC9wpG4PdJBvV0/Xv99EoC2mBZg2JJ63r81GsUtR6iIEdVD8TK7ECIVxdRKHt+igf
HHVkMyDWkEZaSmLrpLDu8tAXlaZ7xAbJuKET9l3GC8GuM/ltFOHzKWqG72O/py7nJHWDgI0Rz5ad
BUl0y/xK7sbzLJN3HjqAg9Em55IGShfphvPXLrJaqwMhKR9rK1ccpUiGk5mj2p1HgbaLqvAVj+Le
GwD4OXlB6oWBveFESft8/TkuZ3+BcTAfiFxDP19PixYFY4zvS/44W8arpcY4qgVisXEMXgyiAoXH
/QIZJ3rMF02S3GoCzD5i4TQjunkHH5HqXzMWG9H4IplaRkHWkMUPQYkLwPmMxhHLVJEm4SSoxey1
aV96nV70B6sEB2GaYbzrokE/CpNp7MEHChsZ+rsWwtkXxbMMYOgiT055hrrn+fiKPOdKrA3agzZE
iLFjz2pLI241VREGLlc8FYYWdULbiqjgmxPqaVH252T1ih0l6aPSIFXWyMnkIIjzNe57gESB0GOv
WBvy42jFxsGk7XybNP1gTxi+e9cXwsUByu0PThfCXnjOLDrA509fjFnWtq2WnJKsklyqTzl8qpiC
0dDuayk66lEnbu3Ji+MTwRnO6kVLlk/Glzsfs1bHmmmkxZPhouS02Jk8DjHSIcZYqD+NSImOY0Ft
Wppn7R4/DHwufb08NnNk7ifkHZ3rM3CRfVKbZBMsmqWojVHbOX8aC419v4zmEq6FiduKFilfKwSF
/xImQd3Y/ZcbgsaZjI0ujTqwkutdF46a6icCcIVKyJMdZQfgSsgoboxykX0ya6B0YaEsX5W2yvkL
dfAbJmoX8ck3unwXh/igJsiX7ZA5D75U2RB9TQo/3NW0vTZGvmyLIgiGcSiuW/Acl1vk+dDJOPhq
p7flqRtazR1DsbvHgSHGfzDeFeqY7AJ4nXadhsXRwOOgR6zRiXO1/+P6J70MCYu4EQcuABqK8Gu0
mG8MKr2aJjtpGjgRJEXafasZjhRPw1MZTxMy6DR4CnVAYtlv5I1ZuNxSXKqQyAc8+S7yscpJBxmX
iFkcshPUmtDOIUzt1U7rXXbgp7hPTC+X4i1PtcuaHOAH4o8pcquhxrKuSCOHOiPyZcoPHFyqR4Ja
emR6Zea2iRp8DwQxO4TiDMG/QPLUpuwT2sXYIcce6Ml9XiayU7RzSfNREX9oZcemT8pEuVVS0fq7
+21hViOJAbuahiuw8vM1Es95b5bjKD6ogvyZLnlPxUlFu8fvN46fi+8APoNLEPAWyrRwupfd+Eu1
XMjAS5QFA83Cyciy7wa2k3mB9ERdJ1/8zN/qJS+/7+wgWMaj87AUoN5rj+fjzbWa17T6xQeop60d
GmPk6EGabrzVRbhaRkEymrsO5Weqr+ej5EnqIxY3iA+CkKGDjTfcUSZi25TZ540K12XyxFgqVJZ3
LhuBZBUayzGSsmxuxIdQl5+VBViLuUviqCCi3tRu7Pd9I977pfwc6Y0tg7Ov7KQOrH2Q0S3NR/PP
69v6XaV6PcMqOAdSCpoLpI7n7650Zh2NViU+mEE5ubke+h5SIPGNVCidnYq+tY/FMDnMvhj/Veo4
Y9pwksMfljwrKLe3meVhqNXs68BobazH851Pq2Kvm2l1QGnyz1FPwwPwSWEvJtqbnySlW9XyRJgS
lFttSLKHaC7C10r3p2812u2HtJC12y5S9VOVt5JDPMd+Ve2rOw4y60XKu013nSV2n88ATUzAOeQb
MNjwjz+fAcMo4riTS9iFUqe7+gB1fOilpySWHasYNFjJ/N/NUKPbp5iBU9VCtZEwXPbKKSvg1UTW
BTJoKbeeP4KvG7Ec5HBB5Fy4UTThrlOCxqtqY7zN0Oq7acL0dZj7+DYX0RDEYLKEdxAreG0kWXSX
pkyoEszSHmfa/i+9TVXXb2oMmlPo93EZHGqSnH3Mke1VZD/eII3iXWNm5U0VKa0jCkjvO/MEo3Ke
FP0+9yPVNotMuJMUqcJvMSfWG2g2Rfnj9dX3QYhFGIQ6+aLng2j7Op5Uo1DGXZXAsJkUYaeiRO/r
SoPQRiRVhMuo7e4ywardOpkP6TA/t1XqpgrWt2LfaMcspgdLEtj6z/Q/LZeixqkzB2Ujul4GPR4S
DgjXKnIMDoLzr2MG4KhqsxHAiqvVTTOFSCamMJdiE4xKVMej3fSKuHHiXUY+KrU0nSh5WRx8a+W9
GCuicuFjnKogmJ/RDKvvxTDeavEta/ts7S/kIwVM5qIHggDa6lxFv7niJRBQEFn/8qQOXjEOidcO
cQWgdNOD4DL6UVSgeUQaRX0fSMPy1r+cH6ZOpNXSSTrFSYm+d9no1ES6sflWDKrgVX6NM4ESPUyN
JB9jJdScpEA3XhbGxpXjdHwG9raV2l183eWREPMityCw0VA5f6S8QQPEmFDSQX7uG/9mTpqV2c+s
AKYSqGL0efK3hNgvvu37kCDaEe/hnvOun/vLLGAQPepT4UunKdICp0X21I3HYvi7JWBUkOhZLiKv
NIkoip+/mCgiW53QED2ptRTszDk1v3VItx8yoVCer+/ji+SQzIxh6EQxgTDFVjskLocY2WFk9MQ6
6R6i5LazaowALUtIHcSFFNGhxe7JqL3fQBLeGPwSIYPJ17t4JNUg2i1rTMSc4GcW6W12GpC/2yO9
6B8SzagpSEgSxE3srURvqMQX0QxLr29SCZeCovcyiuJ2OWi+EwT6tBHSL9P25aGAHTMvC6VwzVk3
k17gYA+zU6SozZGitugWRWHtk6DW7ISm0bEX5U+hNjqJGKPaFCUHX063yqqXWDAeg+rIIm/DNYKL
xPkiUIBUYvAzpKe8ku4nMQru0dpUPLJsgExSVbgpnA7X6sTEHXPMvdMk30iuLvcXWQVXBy4PVBMu
bDKyOUg4Wno44p36rKpCcGxjVLOEsGxdtLy8VKm2tvQHbw1OC4A0HB0Rkxx1Sfh+2WApcp1tkxXp
aSrzGhnW0vpRhwJudG1C6XIwReAdVA5iKmYs0qbymtGiSHB9U1zu8vOHWOUVGTWipK679CQkkbCr
dCH20iIOPv/tUSD30+OhQQsJfw0Py1pLEpIsDk/yEIKxEyXBHXJITNdHeWejnh8UlGFoGULbRgSQ
muv5jEaTqFbtlIenwBpcDnM7S76kSuTCVdqN2jdLfoy1m1b5og65Y8SqDYjWttLOnQSshrsHw5/Q
Y47wKRTtNnqV5+RByW809a0LVAzjn+Xwsz/iKpEAvewGx2yAmlTpgcx8Z+bDZ4hQd2bQfynrHwUe
aV5d/oHa8d//XhAAOQMBEXAQrFnJkH66oIvk4ISnyq2ZCTJeEc1mxnNRrASkYAIiREpwIQms8200
ZkcylCo8JQjXH0ptMhwfht5hsopdKBiBh0VH7QxmbDkGWLpDnsqSDcCh2fiiH6zOhfUFvhnsLJe5
1enQIOphdeiLnIY+VmhuYDYoLhXS6+vmcvPDLWPdLBEAudp1FCw7qw8iIw9O+Vy/DOJsPVeN0b4I
BCpcUCKDKw4L+NPfHpR0GjgIeT3grXVCHzaAqEITaaFZbNLjjFHELcBy/Ff8cZcmQu+SiW45nV6+
KFdiJpKrKnbakNvP90ejjiFd4TZHVQV8oKbH2hfRnFvXzEfJZRkFt1GVpfvrL/puw3G+KxkVcBJA
E/A4qFScj2pl9NGqqc5PrXWaC9+RQvwNtRTFscwuYBjMw66Do52/jGBwxeElFbjNqZ4/HEv/UFKr
0pOHtjsi3GIb5lMf/VAry9Gn6ZBMB0nBnQb6F9ysrNgpQ2jHyrOU3Svhg2FRBg605kmfpd0kgllv
UjQeGzviWLWibOe32b5BKrOXWrdFLtNoktcM4LM3pWBmzRrAYtjiFjTUw+H6lCw3pV9nhJIEFTrc
Zo0FeQNA8nxGjJm9LQ7R8CnncDhUIr5oFWaQB6EQFXpzaCi0Rm94Waduhcj3rO1saLRuEVohaV/8
HCglnA9tWlk4cyilnxDKlO0WAdrnLtUea7kNjvi30EILmGvfzHxPidneejeoh7gFSZ7pE3JZfSbj
yqtHN+j/qA5BaNpVhEwD89bnOcN2a/S/XJ+si34f0hLc/M1FdpBVdGH1OI5BEqq1Ljxx9T4golLe
FIYQncowbTyh1OqD0DVuqomlKwwkMNMomp6vCtJjbEbWYWxxOO4oqeuTjN14LynPk9nXblsEyWMm
x/LGcr9I9BbEDoR8zEmIoDQ/VpusEKyqM/paefKlgIuCrDY7iATFNxDmPwS/Q4UMEQNHlP3iPphN
za50q3OSqO9cszGSHZZKvYN7ePw3j2Bge3T2lmvswuCgUnz+4ZNiFgqrGOUnvwhCL9aFxu2C0N+o
HK0D9vsoUGSwN4ODT5f2fJSxTMN8mBcrjSkqd9jvse2qqj1eXxLvKiy/rmIAfgCvgHaD8COlX58L
fSalUpsK2lMsWdVOr9XJKVF6hQ8tvqIMcDMkSuIlZvqiLxodU9N5eR+X3jQi+muZbe0V2ZgcrNyS
bhBb+Vrj4mN34XMYRiFSyebnWBNHt1fy4oY6u0504AaEskrlyIEUerlqVHeWn2mHMCxzR5qFZEdx
VnNUMTNQ7mxRfcOn2skrVX0xEz111MSo0I8z042T62I7MxHMAh0Fgit56Pti/CWHjMphtlpsAp/I
dTxth967Mzn9MfIo89+OTnEfulD8TuWP9i169jeOsGXJrL7Cgq4HuLOUI7klnn9shJZbOaxb+QnA
5wEWp1obrq7uJa4L17/3BVns/TVBXSBIBREdpPf5SFgvmhm7X34q78y9vk8exl15lHYwre3Ak2xx
lznKvvzSe8aTtjduRDffB25oC7vrz7E+P9ePIZ8/xqh3XdSLlfyESrCtIQWXaj+Ucl/LOvDNjTW+
3knkyuBaltyLzAQpkdUrq8pSTQlRWxulXLs3zOBLk1vWxu3740HATlPW42Bee1yQUFW1n2aApyPc
FIsojjwM5KKNV1kO+LN1gi4JEAh6/Yt0HcfP+bRpQ4iU61zmJ70LcG+Ga40cdBEszHzfRSzjB62B
7LECM+cIyby1eC7fccES/ruaQ1l7zdijODzBQ2X0Skx02JNTsdywtlxcV6MA9lpQBvjvLu11SnjK
+TtmKZWfDOGJExXcrLNnYMeHlAv10/UVuAZH/nscauBogFALY8+fj4PGiM9uULPTKMbjMczHgU5t
4RRFYnCcSy3mom1ZO7Wv1a6ZoOkKGH5+aTTR30s9nnRt1hc2K6HwJKXub6dwCu05gfpd1Z2+D8rx
2IWHpI/+GPD6c1qpvjXL5BlaeLwv5PLnpPvJRh99lQz9+43oC9HDWhDQa/mECda43+ZKdqqs4GlS
KffWfCcNIqiNik9kqwEalaUkmn9vM7+Pq9IhIoKTUdGePZ/JCSCkgYY5BZlG0j6nWRrdlB1XulbN
AjutjK9NuWUH/cEiAZECQpmCGq+7RiwkKgfJUEXpqTXU8OBPs+mkCtSo9zXyXz/H/xW8FY//3lnN
v/6bP/8syonmbdiu/vivU/mWP7f121t7/1r+9/JX/99/+q/zP/I3//Ob3df29ewPXg53dHrq3urp
01uDqdD7mDzD8l/+//7wt7f33/IylW///P1n0eXt8tvQG8t//8+Pjn/+8/fF1OO/fv31//nZw2vG
X9vVb/nP8LfnomvDtzr/7TX/87f/jalG/bONfv52xx+b9S97e23af/5uGP+ga0SqS/7IzANq+v23
4W35iWL9Y6kBLtF1IXK/Nwnzom7Df/7Ove4f1CrYxvw9Au+7oUyzjM3PVOsfYAbgktHJpxX3+/99
5rPP8j+f6be8yx6LKG8bHoYF9j9hcdEV49BcWGmQuIhPa0RQjFtMW8xB6Cha2LwkipHg6iLpr72o
+rtU6YH2Ybru/TJx/3mIXwd9R8edjUrjhjIXRzbDE0VWeSBFaj/lihE7adK5VfcgaXep8Udt3c3x
JzXOnb5+auRPVRt72WK3a6WuFL9U+bMaJW4/fO+0wS4M8ZjVf9Dh2WFTbCf9AfGv1BiPGU0HvXuC
TLHrfUQP1cCJ4jvZeqkkmt9NYpMI2xYsA7UZnanL930o2aVIalTuZfx7W+qh1193hb5jklevuzp7
lBrrNhQwYsd4Nu+jh8ru7MyeXWFXOPWp9JSn9Eud2pIj29bGqXce1y5HXt20BkygRR8cD82irrOB
y578+lsgxV6VR391o3ZUm782Xnb5dte+7XIQ/5INFpoOqkdhSEAz3q7ydq1LY9ZOd9rePxRH3B13
z9eHvFjD59O7piJORTHQRmDEkJwzPc2Ouhs2rhQfDkHSvvAtKCCs71NS189SK1MIHY2fs0mCoj0G
FdptxZcs/n79bVaQrv98s1/GWq2WVKuNql+KrsFDTuPnT3Nffa4P422xh6XzELwFN/JJ5Ui6zZ/C
fdDayssY28PX60+xqsq/P8ViOgZdiMrIkpudf0Y1bbo6jtPEaVD0lVzEljijDbufvFK3w8COJFve
wkt+sHTOxlyt1kyqdRH7Ncbk5tRjV5u3+AsEI52mIpl3G294ORopBjUvjSItmdnalZryk5AJ6OE6
RiGoTiCn41NgwVFOplB380JRDlza2l0+l9m9isWmC/zCfMUHqjs0lVJh2N10J67h8kmIzORtSnT1
7606wiOpCK0/giVavijUnn8DSRMk4l+EhKYWLs1skf6DFfm3ijAB5vMFMND0SDZCxnl+gJzj4nII
SBhOEf8AYTkfVJQyK5XkTEcCXmvszAzqHXlPdLg++0sU+CVKgFvnnSipUqVYTsZ1JSCdKKZGZjOB
jMaWA7S63lH+1nPtpRYhhI3FZNzSlQLzn9S6EVFx1bdujqsWK+fekiTTpyb3AnGMccv5m0olMEg5
hi4v0xbzNCm1KAWSMqtIO2HilRVYtpc/Qr3Onaiy6ts4pJyQRNLkWELr3/QdNcHrs7IKM+8IUoQ0
yAPpsALQXc39XFhtHmA6smsVfQa3Nle3cVlVR7U23xSIjAdQrPHGYbxS8VrqF4wnLtciKE/8s5qG
QiniVshDBp3G7LnMOnEXdVby2ZDj5BAqSp3hzzDNroo3AjkxFm6jHQE9mBwTkqBqIzq9xXBetaWW
ZwKfzFrkSgiQTVpLjPayGBZDNVe7EIkkhHum5NY3eoUKZe3vRN/8MxkoohRcOqQA65bWqvSNS87l
tABoo89vQmTF0Jgq5fnq0Ga/gv9VIQvIEgkd2jUSqyLtxQJ0VRF+yvVYHoB8qOm0J8UTv/lhXb0a
aCDrmHUPM1FyrPw/ri+QFf2XiXln40EAQaSLf9bXWDUYGqGv5B7/bgXJQoq486cYCPchB3H4ydDa
qLJFtS8ppQfT+BMjAM10U0OZEAyu6/jRzLJMsgfZELDNq+b5cyQrQeRuPOUqtC7HJOqN5qJhRe0A
KYLzuUOprjUGI9cPxAD/Di/C7Js0JL6NiCI6T/0k7RIFh0DTCChhQLM70orGV8VsLQdR185R8cRy
5lZDHapMQAm23cZ97+LrLk9I7Q76Bkk0yOnVVTmZlMbo6Bgccn8yUlvNdcmTKkgaUl3KNq2n4aaQ
fAWpPmjqWPJmXhyYkhOqUPgAQQwbh9GysX8Jh+8TxseFa0hpHMmq1WIrK6VtwcDrh5iyHsdfmHmJ
Xw7sLWlLzfCDoRZcKsGdKyDl0VVNR2y1LspalOjhJL6JNZ2XQamp81Nc2Mp7l0k8fyv4ttQc4VAi
sHIhryk1VTVWWuIfpjr+OVlRjOyGFNJUwuI+SnP1hRJu9dopTWHrbVLjCl7XDlqypjOM+IoYiJpu
7OpVrXIRzaLhAe9xQWBg06OvIuygEMTgoPkHv23jP8dUUZ+sTjuKQSo4Md4be4J8cZuGrbXLhVr+
LE1ITw3x3O7GIUKL3he620bvdZgavdl69dDmN8ncZPsWbNyniuPYk/q5Pl7fUJffjKcGBcRlj3uT
uG4OphxfJnqk/qHrjfkuihB/GbtKPKS+OG3t3eX7rz4aNRBkHRe7RxABS37wS/6uJYGlj5FmHYpS
7V7MOg6gfi1ucQtGX7M7q8V31MyatxCp1J0cS8mhmCis7eo81ra0n9fJ8PK9luCJgdciqkzcO3+a
AUFby+hl/9B2dQW4y0+e1JF+WhmOSuKmoM1xlNew+HJaGD1/5mwtmGlqqXqzKeKSjjs87iFaqZnH
fhBQhImrcETQUElxku/bXrnr+jp+zbRYKw5GRgMH2pzEFbCGlLpxul+casvLwD0AH0d9ceEdnb9M
iz4GAsm8jA8vcJd1S0d78NsDwL7O07I032WlEXsNvTkPBnDqBrLR7f/2UuLCDUwPIhAYhfUG0JsY
eHbDBrBGo99FZTrv/T7VbzM52UIDLunpaiUt8j8Ut5ZAixbN+evGYq+jSy4KhzD1NbdT+tCl1ICH
zTSa7oiWCGqL+He0hVE6119yCZcXIyMhx8CAJgERn4+cgoSY4qQSDvmUNwdBjF4LfHocfEOI8kmZ
u0KWi15WwRXAqLrYiHsf7NYle0OlgvIoHiWrNRvVZZqYcxwcyyLQ7vxuEh9z1p4tQAPZeNF1wsiK
OhtqFc7GNsxEEyXeI1vWpImLCUon6uluIqtze83v3EJKk40Q8eH7QbNY2HnvHlbns5spPcdHhwZ+
G5i91zbCV4OtjynYUG6M9OHrAe7EmQN1Lq6h5yP1oSy3ZiHxetxKXPgrNtC66Lsx9/6NkvnqsybO
P64vncuXI/QBOMLQCNShspZyQUc+nQKm9JikVrkzUqveNWIX7AYxszbuQJf7YxmKPYifALzpNR1c
UGjqKy3rpInjIrNFveC6H83IfgyakntmjYVVZsIHLICRX3/Ly4lF1nHx2F1w1Bpjn0/sOKexRTgP
jkpo5kfBBCKUyv34UBtL5hiVviuOc7aVdF0eLWwIxKmWtB647kWxMTZTSZrM4FiEcDAYUQb7NNf4
PdnVPGRHqN8UNswyqPsjQnjSTTpZQkXtLw++F2O4VQFY0dWXZICiK15o5Plg7oD2nM8CIXrM58Sy
DpWJSOOgNtBUatJPPazQ7CeCOE1ea65Mk/doNfF0k4TczfRAwMvVECuACKn/lCWIQbShVEA6b7qb
Kh6mb5kRI5uXi42XjYp+G/lx+YjdfXc08iQ5pvk0Qq2O2yPC7dmjNPrKfTsp6Y2oRGBIhr4C2ECb
NjJbYyORuPzuhEOYP8uVihaAtgpNgxoVNdALEAld6Nbyw1zTsNG+5dVD1G8xeT8Ya0lWSGq5B9A+
XIX/EVJrndX0JKPICO+rzvpGq0O8RRMdUYwyfWnmTT7hBycs+CwA01hE6eRK64pJhNrBHAAowecT
zRBJCQ56G444h2OKjTpHc0BbF8Vyy0pcs1WMO7+Y/I0pvrz78AhEfi5q0H/Ioc4XVRFhgjLLgDcT
E/doSbdeha4KXH2aZU8fki1p48t4hXQFk0sPHIA0WJ7z4fIcAmiJH+bRzKfuRhKi6n4e5f4unaZ2
Q5j48lRdugU6LT9yZ8tYS2uhL95NQ5iHx9HUb4LCr9HYywxXVeHqN8wm+bvvPwMq0t1KHeKNK9K6
IsluXcpShC0AONzZtNXEQnxShH4WIo5VSBj5FJnHKlBCr7CU2mG9z4dmyoQ/mj6VPBOTjVNeCF8R
4jWsjfP9cmGDXSFwc1+DTI2s3/mUm2msZSOeB8cc5QM9rUZXyoT5e5cOyn0dKmLvxNOW79myMc8z
mmVM9Dx0YIiUI5Zv80tW7tfxgBGMASVWSSPPl+LwnpR12Fi7l4sJmV+J/jG4LLqDa7h9h4aRkFco
wAw5UhKpXMkHpUbTH0Zhu1Hb/GAxLTO4MEWwISdCnL+QVSuDOhhpfEyLBoFaX3tJRT25RQBGPEhc
oxy1L9K7uBTRvM6x8L5+/l1uUl6U3FDmKki98/3a8ct0llLRJb5Zxkco4ak3+lWxq3ytssdCOc69
0WzsnFXHfDlpGI8VCmtKZcx1XFLbdkDlASnoWFRCd9CN0evVKfAmPwwOcW4KD34XNTdiUMc7TqvE
kcw2PIQtlsNVV2OBKHYI/XZR9IfY1RNkpsI4TK3mu6S0PihFLb6V5l51OkhC/MdxsKdFP977s4Bf
FfXXV61vnxS9aT9fn8cPAi4vRpylT/kuE7XaC0EihU2XN/GRtmdsdyZ+FyauRXbo5wGKw/VtFTbi
zTC2IMtGfjiCj95IEj+cXLwhONe4KSJstsr2G2HoJKBeyXH0pcobqW67pTwqpl000hdgqPFJqOAk
U48r1AOImfZOzjXzmyT1017szfAgF9X3bshmrwmRbmp0fYA7qWkHU1DAIqq4Cxvk1ze5xGWzrzQa
kIKg5iQqw6vC780MJd8jObjl5vdRnAEDTY5PtCHdXoX2KiujOMT2GWldNd61pZR7czWFWI4Eiota
NT4kZT69Xv+iH4UA4DFENTiO8OOXn/+yM1QpFnqsNuJjpXeaLRZjQZl3UFyr1oqNy8sHm5Dq+0LI
pcprAFc8HyoKmk6K25q1IxQS8kRicNsFYGRlZRz3aIxsAdU+iKFIX7D5OHRVtv26KlnUi5oOa1Vq
JN1V1BrBE4QEN5bjZVavMgRnFCImVJDXoUWYMRsSgjk++oPeHyiJhA7A3sFpUu7brZhbD4I8FC77
xt/Irz98v4UEx5LR6emv5rMN4r6MZTM+NpIJ9V0Sii84c9aP1xfIR1+NXtS7xuwSy/4Pd+exHTeS
7vlX6RdAHXizHABJJj3FzJREbXBISQQC3runnx9YdXuYIC/zqO9mZha9qFaVIiMQ5jN/swrrJoRO
KW5IXGWjo2yKUA5upqmXtpIlJV/MoDklj/zxeMAEyFYonxirGwYVk6weOtazF/EGRE5xpgLh8miM
Qb1sT7UgP/p6BBk0PAmpFgO+4z2ZAPkMHYvRrEbJrlAISHyouvN2TGavVqYbsxq/h1JYbP6DRaUL
ximnL/UOS+rQ76mD3IgvolKFfxpb1VmopJ0bBpN0YwnZ+PIfjAcHbBkOo6p1+62tct3J+gh7j1IB
kD6n+XUQ8+kGh1JmXwynaPcfvPbA0hbU7/LoEh8fL6uWp4UtKnIf6pySN2AtsR0bwsYWesmFJIME
c/Alo8bqRNtBlqITwcYHlxrx+MLEX0q+7zTeUBIyeX7N5KJkbm7QGePtGNc/RtQitp8v7McjsXUW
lRGC8tXpiOhcO0kVpRcA3YJNKJx6Wwt65Wh6nMKsffT2vhoALFoeyPKu3wcQhaPSUHe+iOQ2egY/
V11MU2WBhY8xKDK78iIcc/tmKObAIxhqvht9c0rB5YNGCsglxLaJGqnEwk4+/rIlfIs8UKb4Qpbg
B8omqkHE6QD3M2embtxDW7MyZcveRwc6jwovNLWIbRCUW+T8+/PPlx8tE8Y7DpRhWNLXRYoODh3g
xuPfo0swgdVqlrYirhTFba2oeMlaXbmzCiuaz4E1Tfq2LRP9V1qnQXVu6sFwPVaD8di05Uhx2VR2
Zj7WN+1YQ/ZQulH9FiPSemkMvfYV3m8iuxP+ZPezPYrQlZMFvKj2IRWL5LFv8weKGh1+EnNnn9Hg
zH4HIh/GDax54xH/9cbmGol9EkeU3cv5Qe2U9DZvYRGAypceMl0v7yUtimM3H7J2chNDnlIE3QhM
/Sowk8gVIT6uCGbnrd/jCBlf61GI28IgwZ05q2nPpm6AgcB5F1clMY8B5c1N4sZmUKNNfxZo5X7N
MsGLm43d8GyXU3pjIxn4TceUJUJ/J6LpbA5a4HadRWseIbNM9bH7Na/lWilvxkpFGU6Lx+y72nAb
1nU4Atqc6NggERR2iTvpUbPBGMN5qqai+ZrNKB36ipFhICKaVtq1/Gy0ipMwU/xZZMpjJufhrhsL
gdZ/ayaWW8mt2ElGUSKGYE326M4d+MtUiY3rwS5/Y2b7NbQky9iMaa58r1qRj1t1oud6S4F9eK4A
uW8SGYK8S3E4VvwwtrTtst7WHRK8zeQOSCNe2dR1ci/riME8MepWs9GQq/4GITV5tiK1bzcmL82j
XlhDiDeCOT06SmtalzS8dWTremHdlvMUPRmJCJyLWrKUC6mutRxHjr67xZm2QXcpG/LMxcCyDs5z
o8DofUH9I1tcAPCRzC64cUaz3gXJQG+lBvagbEYpmG1XdLnFUyehJehLwpl3mS5omXZBYcMqgJqD
enHU54dMKxG1Au/ZbvWoKB4GgKsXM2xZH11E+QaP4PIBj1iK3EFX0XCw+r7/UuZzFXt14yStm86d
spcDbpNtnXbx9SzX8j0awZnuJsEIb9+UpGR0J3OQo/NSyOG2Mytt8oJs6mxfacybYjLHn3mFwJPX
6lbQu+FQtZVfqHKKDKKRyb+iOUhALM2zbPsqgrzf1aHsn8MmiR2gd7D33KaWy0fNEMVvR0/bnWbM
3dMsC2VkM4+ar6Pkzi8Jh/gubsPJ8JrJMJ6NdqhlLxgrucSuz5YGtmEE9G806h1aCTa1xAAUopd3
hvnUNNGUwbGOiqckToZ4IwFG/64myMwKio+aq9mizLxQLH9PGqc4IwAO0i/koVCeDYqlyXkwjPY9
zaVQdfOk0GMvIaXxoVroXwWKa5d5NcXoGAoFHwEpzHtc21U9/+EM1FaRiRAYWJRiCsVGUzGGiXg+
Cjq81aSxQRLN2Oi8yt+tKYsiN3JKTpIuaFF5nRzV4VmXd9O0SSPR4coxzSl9r9hMsV7Lm3vIslPu
aqMV+lwD9c+iGbNvkhbrF1nhqLErR2A6F/OD5sIZRu3rnOT9L1SvABkLEfahp4gkaLwmUWyBF5Yk
ASiL0u6xHmQn8dChbX6EMWKLrjrMdnWGaAEK83HXfh2m1Jw8yGWV7oZainkJvzvK/AiwqU4hWZ+q
C6eLW3gDUXabDlWQuXZVj4A6s9Z4iOVZI+kuoY+4VV6P9xGqSAhBlwMftGPrnnWLVl5Uz8YvOSD5
QbEqnO7rGI4yOIK4zZFM7A22uijFPRd42HuzoaHGqM9T+DRQbps9th68pqJvk+s+TsbnPsijZ2tS
BtWVezAmLloKDgJJyew8TA2mJ35T0EC6WgTf9mmHko47DSEV8sFsZGXDyRvh401d4tGsT79kctX+
NMr4qp3FN3k29O6sRCgCil8AZfcisepS9ksJFdQM1OngB6DcBjftx7L22QtFdF9GOuQRpbLybaHO
fXjZSJFl+XSspC/drJnxRsRz/dCILnpw7B5jFhZzj/3mdWY430gd49g3Ox4bhPa5OZI+766RsJhx
CGYDP5ZdXwqkU9lbchqi52uG6Fd4WZ4F88ZOOlVsukSIfZxq4WOiVNFX/nrcjahG8Z3mZAou5xDx
VFdIHBaXkk7xUuiB2rlKK2WHDDzkoWvSqmFS6Wi6yoRWie9IUh66QU4s4kaNMeEKOGvGgz2hi5mi
XH2dVgkks26U8IjJu1aqN/bg1CGWGEHAZooS9CgRtsHQ0qE5MmC9mWwgcJYtpBfiqzlressdq6iN
qHpkqO1ANECmQLZH56JtCuWx70McMcOht11TKTPFK0JpuGIzQ9e0tNLqMZcZytI3i3a03FQrWhie
DgDhKTeLx6yqmruSALHzVM0ZcTaMKDh7KhRy2R1KbAY3atUr36XIsG8Q43b+cXn6/xpBD6/gTby2
IPSPIPRIu/LAZ0/Nvy6aFMD8W7z863/6N2AeLbG/gKgs9ST6FMhvE+P9DZhf/gSNCMqT4HYQ4Vk4
4f8GzMt/UR/WoPkSi8IZX6BT/wWYV2TA9Cjmgq1bEsnlb/wDzPxrn/5NjGnS3MWAA48DlPSxrlvD
9BwNpQbooMq2KhvtEi2KenArKbMivywNH1XgauayzQTIyVirznQHcHctQ+ztteE6q2u7cJVGfkYf
t7yIzPCeuBBMYa8+OKlOWNC3cX1bRUDW+zCYf/bVqHjkaRgkUgjNL/SguSn64R/s4R/tt//VNW39
lIqn/F9uV/9+6v5VvPxr1z5RoIDk0ByTNv6v5HBA9/xsB97+Hv7lPaW/fxW5oDD2Ny1k4X68/nf/
bD9L/YtchoYg6FuYEYuD8z/bz7D/WnbY4vNh02lemBz/3n72X3QRUQZD0Jz2E32S/7P9VPWvRa4Z
fj+VbgrOIE3/YPutUkyUOui9wNlAho1tiFzNcYZT2FYbUpMMHrLyeeDml79FxQlK3qry+PcQzJNf
TLb8TuhLQotjivQxeNCEDC/ie+vgPO88KeG+7fUT3ZR1X+d1MCpmCyJlOUzrNnggnGGBYEoPA2Vj
b7p1qOFW5zY5s/AyfZufq9aJIT+a3tKgW4SM6BWu+9By3CqljgPpQ/dS/CgO+g48+8lBVnWr12kt
mAWSUdRGwBcffyYigsHWciN4KGPb7a0QVd/a0434bA7Fn8+H1x2sCTVi2mNr++8AjEEIyjd4oLzo
SfqhTL+bZemqTuOa1B7eHJj7v6+5I/LOcYK9zAv+A6hYqjhctWuTUIskpSxIuXYR4A+zxl34VF14
vcGpOrO7keNZamGcpWVl35SghzaBUhhN4a4M5GtEJeXQ8KVu2Hw+j1WlD7Tl8SirkpReqXY/hXO4
C/pNILmm9i24M896u3atP/M5oRq6gE3p3YEJAgfFFzqekNKEOD84YbRryr72kuSsMtTkRDH9dVXe
PEp/D8LrBxkba3YIi8eDjIOm5THZ+67+ZScIEHhTCSTvYnwuLtRnvN4ovUSjq35DngLk1fBnJqj/
zBGYJ8UoDWm+tZeLigZa3qpFtOvTw6RXu2gotoWS/Byq8sSHW9e9/p7pm6GW/fNmf/BUQZocqmiH
3zSmR9YD0fNddaZejzfZicLhqqT+bqjVl1uSCytDGHunmP1FHc1e2P4hTGIZgmAHEgqKbNBs1g18
2URM0UlrZiOjGD0ZV4ZAGgHhvlZRtlF+6u57f7iW7wMM8ZXigQXHavEaQysnTQ13Y6TiCsnl2vqk
PJ+frY8GWSqtYKtBAIJoPh4EBVqqozV3RBElL5K6hbp7EH/o7rtsOTCxi08LC0cDcm0kEts5PP1I
jXZVa8R7XUFKP7ICKfrDC+91GKBCRASwMt49hvI41RreCNHOzsgE58r2FKs4RRD/aMUWkuhCg2eU
NSq7cVLUt82QW3WoN116G6VYuUfxifLo++1MhRYVPcxOFjjBWpo4q2ZzNlAK3ympp/SJ4tW6dErI
aB0dL5/laJDVx2/pWyKlxiD+zd1e26q663zr76jheOH2+eF+9iYfhTe/vNSv6tHFWfdqcr98vv8+
nOeC8obeBcx9jf+EMlREkdSInUavZumW34Z5u/mfjbG6b6MmFU4gV3wxPd3a0wgW/M/6eX8v5JtZ
rHoJU4wkWNSWYje0dr2JjM5voXCcOKofLxU8P/wyaYmuXf2Gho6IjQ/XLk/qbUz1J8pPtEROjbB6
aFuAYNk49YzABdfIoRflJxZqJc3xehMs2KB/T2J569+8CJbVOfEgRrGrz9RzGDvnsy/cfebZvvgd
lLwQ4nD/0zof/NvJnZ4H2Q0ebE8/Ae/+cJ5Q9iiAIC2PiuDxjzCioW9reRa7LukuwjnxQ+kUsvjE
EOtmSygqoKBiEjvnzrbFeZOfEhd5RacdRxEcXjR6oNTKXN/r1FavAKAHg8bhfabEfY7by1lzXtwk
N8ZtsLc2Px8vt5bPdzQf0pvkTN0WZ/V5tJncX//B4XrzM1bvbpTFTSgSRexsc5d3Sxh7SvlQXa6h
z2a62pYgUfGSSiyxo5R9HlxOv5sETyRYR6i5WJ7pIvG8STflOdJ8i8EyaJK78OwUeu/DD0ppAgTw
a+S2mufcxpIYB0PsQrM6H7oqe5LUKvj9+WIuf8m7mcIfoUeI39e7llhLRZY43hQ7UdwGGqR76Wrq
NK8YTzXPP5zNm4GWR+7NMVRyyRmKniUFjeNpdkmH6dQQH25QUAfwUvgfIk+rS3GM8nSGSRDvbp6z
y/RMuVK+haPbb61N5c+e5mV+7uEmvemuQj/1Oqj2X4ZtdClfbf+DN4aAHqNRkCv8mtVku1wQE8xZ
vNOL5laLs9tROYUKePXLOv5yi0LbIhNL0AZybHWvmUUnEAhJMMvNe+t3M0v9TonHtnZhJwMpMfRh
fOzxEH4pxyH9Ps2YRjeJlh5KvY9vTG1UHwSK/Jc1jkTYzU0Svaki7oOfNnpY3I7z0uTJ4ra66YJY
fhlDZfrZm5ksXBMNrZtBhkBAxKNoYB9s7gU3qnsJj1+10fdppRaw+lMp/wJrV75RzYB/NkALOl6T
YaHhJmlpJ7TyJn1cpEPHBv1pJb8NkNjGA0Cb9Ye5yqIb5KJNyImjPWqbES+QwrXTGol0dehpFoha
HYSvJ1GVug6CBQHSKMEMI9VQiu+TLaO3pXK+ZHpukKJdG5PZl89Pz3IPHH0DBdyCAn0NDijwoDX1
P8v1Mhci7ndQGW+n8qHQjRcnXVqIt7wFf/qGwKggGYBWoS5v8RpaOguRRMMYygwmu5aCbnx94jLQ
l7jkaD6QDti17Csicx1g4vEhlUtdDbNCF3sbeXCK3W1aPpoIbf4CCt02nq3n8oOk1VLvGqNWKwBc
DeuyjqP4JRNJeN85FSGV2iZgX3NpSutDF/ZN/NpA/Rq0AZkmKjvFr8BWs3tpHMuXtjPlX2ozdz8m
3E0dNwh6TYA6H9HfyDq7xKx17vISY3gjeTArB0QdkvrKhKAiLuyhoWZfEBEaD3Zka5AC4wq/QiMC
UrIB46jmbg2h5yasaaK7aaYkxvlIHy9yaUlA4/58L6zRDjYCUjJwUQPZS2o6VPSOF8+SqiZqq17s
JfrmN7IN/VlWutpDU6ooXDGk7Q/TaqRLOyggBQSh9hDm4U/6ocMmcsxT5kOvtNDjb0ksD5OexGSx
JXj3c8rC6aqqSPaJnGCfkSmhPwaBvZUmudwUrRJeAb4FTAolY1eXpeV2k1YcNBlohDvqXbNpKru/
rY1gvAS4JXtzkUo7pwyjMwexc8pwg7ULgvRMGqbiRqPlcyaPlXKWTsZ0yY1UIPbfzTd9ajl+NOh0
3eJW23y+5K9c4eM5oo5DtQ5zYXI8kuTjJR8wIa2dVpH3jpUul0Chty+9DY/OLQtFvRKINzxmZT9f
aEotoQuTtvqXQXttZ8uojIYku/vcnuqnzpynezqf0VfeFWXfTCV+5RP+j5M3FUN532YZr+JESKD1
HkAhZU83t/piiIQ4zsq65MYEACHcuQKj7HVOaP8GdT5+j+qGbhnlD/G7x3Wp9Ew76mQvkqoKRWMz
6StPyNIIzKqBcVsGhfNNovF9D3DWTFw57tXW7TMr+a72ovpJ8ywYXKUs5a8VFczdIMXtjZp0ne72
piP5QZpYkGQ+X+R3NVg2tGNRtAH4piKSuq4pT5YpqqAfnH3XODiatmZcNDeNgzWR26Rdv++mZBJ+
FTVlDBaD+pzXVY2tn8/ADTpkeYPu6+e/6F0oQXcHOSLaOJTOICquorM50UtUsPtk33Sxs+WhMPw2
t6wTWMaVTiaJw0JNBjlM5Z4iwrvsRw4VIRkiy/dBUCpuNXQmODh0b+Fib5NOTj1cO7IpNM8DdXE7
nFscNLMAPYhmQhUsGoz7hjN49sdzRxhjAXHiKrmk68c7vmjDyMi0Id/ng22f1W1hbOY5O2XW+T6S
WlhPkGUWL1YC/TWdA3NOJaIxWuzTrG6uIlMObm0pNLf2ki6XU7Jriyq7VkJL3wwpiIAZyYFNFhqZ
12GmtIFzO7oVOCRvhCjgDgEmP4osaf6cJQ92A+qgG8Zsa2JQvO1o/297qS+vWgPZHDtOGm+Gg7zh
jRdeE2inoL5L8HV0aSxz48WmE0i/hmvjeAlDOzQqq6mK/YAphN+YgA4bXaa0mxjR+edfawVtpA8I
SBqlHNieizbQWu+7ndmmejUXe9ts4ysniM2NVSL7Pca4l/YpBnpZnyZ7R0FbqkRJ7eLz4d8dlGV4
FA0tqEbUqNZCBqaZFsFktuWekFDyRnMMbmUwIicaQq+o5fWC0lhYIhOYL/TFjhe0BPjTANOo9gDb
Io9uPDTrZG7nTVKZ0bmaifYMhzP5IcwCkxdeuam1GE8aRZe2appOl5CdM7ccEzh97aiCKhDWi5DQ
bErmanRz4teI1zsTni2H6tlY5qP/+Tq9C+PIadnoVNcWAQAkj48ngNZPLuWir/bO2KHyYCzoYRnn
BaMxdm1pgOGDF/D5kO86DK9DwpJdhrWttVlSpAUR7/Zc7RPJ0DAvwtTabmdtg7oEayR1lsv9SqKZ
pMqJZsBHk0VJHMlOxDspgK2+VqvSTA6rud47CWofdtDayFPPc7rRAVD4iax3u8JWT7GuP9iKrC3l
NtpezHYtqCTXmS43ilbv46bAqnkUASTKyDjxVr0/2iSyJH4OJ48ods32UADVtCWba4+JZIxrX/Tc
Qqz3OvRF/njLaNifw9nnESIDW5Mlu7DpSzMytH2Yc7QcB0Avb/18PkmoI5mADHxD0sITm2atSsSs
2KKUYOg749ABuPZ4o6qhDYN7KKR9LEYsxKGeNj0QTidAg7zFytexr5So2y/Cd21gg57qjYc20Es3
SE6Be99/UPJaytHqcnSIMpdU4k0+X2uNLvDFkPZRS0sJ37iXUXT/4FyOhCLf9hOXvXh8s2CltRgp
g7oH4r9uHKWanGHOidtDbVXOxlQLXOJUJGm0ws42gKjD889P5fsYnljntRlPXgdo+Z2zzqTbkmy0
1r4R5o+i0s7DoE7cWI++jMEOoy2QqTnoW1zZ80QBQIsVclKdOKDvJ71IQtqgxGnic1yWlX+zshSE
SDlR99lruWPgvjzNlyiDW9Tji2lxg5VPvBIfBniwC5aMb7FIWgP+s5zni9fS3kdCBlGK/rr6mINi
uG/UOe7dmmbKgz7NWFan2mjMnqQWQ3QWiFT/1fLunypkvu/h8RFQX6NOCsyAvb6c8jcLgMV7CgU8
dvaJObVnCMVg4kW8pblS5Ug3XW3pdxTCpKssiuebRiPNx9zb+fb5Vni/v+mXvgKNYKRDJFkdtaxK
x94ySmcPu8tx5VCSFszny+eDGMspOd7gNLMX0uwC0TeIEI6nOtVynYpAzw4iKHvqBn3G7rbjdlvW
szJ7Rtq3F/IUKfp5q3f64CWVNSVu1uQFvVQwnrjz2P2zXOJa4+nwwULf1gcn9Uqh0usigb6T0wIV
aq1Ovs8ZJm2u0ZXUuCPFCJGmNgP7nhQx/1ZG9TAucmq14w8qPlGTMSbo00/1HS6ytey36dSRhkui
v1C7OALPlwTSVxJ5Nfdi0TiPAnQ93G3FQnAcnUf8HSVENpDcntVD4cygSfEVliW3gf3HLwvKLvRz
OTaasyYW2uSWcO3vJrWKR4+bAJeZqCweUrmSf32+5B/sdjTgcV0EmbfIUK2pwpHWm01fteUhdIzu
rHLABzuzJqXIR9iapwN89YwgRfAlji+NfurPwrhMDlXQnmrrvd9haOmAClr6lPA21+rkRVVmVqmU
8QG3g/BqMkPMJXSzPnWlLRnB8RZjGDIleOdoiCByfbzFZKORlToJ4sMQWvG2ErJ9FVpmRgUJDYPF
9nUb2KLZiE6KHpRusFw2WuN/vujvr7QFVweaBmgSSLu1HH4RpKY+F6Y4yDha3dDMHg/DWMu3IJD3
2jTWp1RVPxiPmjksLbTfeZ7WgW+Jfzh+AqM4ZAlOPlIU9ttZXd5DQx7PjDA61Y17D7AgGnj1IOPC
XmBcq9uCQgO6tfg9H9CjbLdTsyCzGz3cLAIfCEVUFaXSgcPnFKY7mk56VgQ2pvdBjy2jXUTeaIl8
BxO2uYjg6/sxqcuJPtj7gHP5hbwm5HNkj+slwRIg6qjPxQdb4RMYtQOciuHhW41wXhZV87HvqkMu
TpblP9jnC7wSpBMp++JTuNqAFapdYI/jA4UzGFyEumfUN4cTr+YHT7dtgRRTUebgIn2nTWlG8qj3
tgmYwKKYhlgopio46p4ZFCzOsSTSzsre0twkMevryeiSSwPmh59HsuYPIDdO7Pjlg69OHTUTwBuU
/8HcWKuLvVLGqpbyPDmIzLkbk+nFtIu9GYSPeLzfNkX//PkBex/4Eo3CaYLUREn7XfMeD4fJEmis
H4bZKK9MKTQeJHv+TiFVOTGx9ykt8EcSaMTQga8RMhx/zTYMjCxr1PxgzM6PJJTbeweq/m08YHFR
K82wQRlvuMhapfGFLczNH8+TvIWKhI1OILyw1V6yO5gSCZ3OgzVb8mVWU4gsZbPaoM51CnsIBfHd
N3TgilHYX2QAUYVbhbhmqRbx7AT1oeSIllu5F5ov27AZUMVssk2pS0npFbk2/JiNSZPPA2mxsqy6
uHjKizTurqwgTbPzAfkU1OGQik1ctSyMnWJX4f2kSHO4MbVZPdPMIqVVIQbMnaA7b3q5i7QNLPL0
1hR8CV9F+/ZJ6Qf9JUYta9srZa1fmpBtn8YkaEsX60UyawsDHNxjsdYOOMtEBH5Y2+LRKbqpO7cG
sH8DufmzrWIt69qYw96P3aQ/52HiCA+pdwS1TQ2RvTa1hmutzJ1hCTSmhyDi33N7Cg0PTh5DeyDZ
wS8UgtyhCeXJzTmOfrTg2C7lMsepzGBqDbw0o0dW2ihb0+uH1No1hVHdWEZn2GcR3nU9MnUq6jZm
lWeSCwMs3U4ln8FdGh3UzwjxLqyuUy9D6q37opKCF9LwZKCb0Mm4mFRS/31WOnpOs5Gkm67o5Bn8
nDVmnsgL/h8ZyMwAhWiBFsiYdMnnibKQR8KijTpPRryvdOd2ighzi8E6dySaTXwFmhTo1k3zXR0m
0mNlt3Lr5brSdwCIKs1xaTRNtj8UsUq/x9Cw3aPfFqkuESPmPhTCko2Jb/u32QhMrJp60lx88tLA
vMcglq5N2cQqHCFH7uD9ONBBfCQdzcBPIjOF0dTX+Tdu6rbwO3VMLddGwbzdFFTEbLcdqukK8QTn
WVBWfg56PYNfHUYyf1FdmBsDYlGFQ1U2w8/K8SbwO90QF8LpJGCmkMQOvBFq5vapXZA1Wr126xBc
5q6VFmTIbIz8EcoXegIFNXN5HJsNV4BxGWI1tZ8huHmhIUZfnXXsZsYomCdsAMfbV2m8O7NJas21
6EfkviispPbmrBYPDi29HZKtcYst8hxeRlhp3AB1mp5iCrmmp85jZkOF72bZbSQLS/awQwO0UfLs
t21kQeyOVPn3tRM4fEY7jL60HLxHJDos2Ct2dS+1U/q769L0utZNAUw41IurERMUx5fMJnyu2ib8
RstSMn27zOX7GVBz4TaNOOiDnpwraVVg9aUB5fPI/rKvVqF3V5U5Red2VUadq6tDZFMhkUXmVU05
fS0magosUTKbXh3pkEJCFXvVyYGc5Y7ENd9gS1cPRaLKP6qmdmreflE/VHVtNW7dEKS7c9AbN04r
6taL7Tk6K3VTyjdxq2/qqU0Ok6r3t6UiBsmFKIMQnVBmFDQMoGWMYA7iRy7Z5l045+FzDpmXsy+h
/XKZYpHIh3bu+tw2vwd0w2tCHglOqSXN4w+6qFQO4KbC5TZDLfbrNDUdCmpKUfmBlPTmoqc9/aps
p73qx1jd2s3AMkxV5CVQMv2hF/J1Msjmr6i20R+Pik77JmvzcMfnYOeFlP7gXUpQid0iLLSvgj9r
fEcuELcTqdnt55Ewf58Ms4LoQevMv0YlUXAbdtJfoeoUkpuaZblzwtSCdtjMz5Yx6vT9IHR4bd6n
51OIt1+oazmF4qqcX3os6JpMuu1j58KRMyzXYED8Mume+HqW0IsEDfAt1BOz8tjYauFqra3dSCGZ
DfjxoLrM8LyQSe8Egg+trUyFO4Y9bs6qPckval8F90Rrwy4MpOkrNKzp0smJ1l1pCLAUH6kSUsyK
qul3bDszy1d16NCNBrd+Waij5MFhUflkQYoXdFhUlewSv8Shr8/sPe44jBIR8O7jL7mdiGt5iAvF
59vlcDztFu95xQimE0Wk94AoEg6KtETkAEpJgFaxqq7jye10Sn1Q1RIibzyZX4ZWf8qQSro18DDf
FHWRo4eYi/NYG1q/zrLRGzIL69ki5juYVkuHp9Wu9aHn+k6ndFs2CCmBY1dv4VL05yXA7fO+i9XN
oM/2RTuG5QPVi/BSp8p6Ih55H/ksFQsMZ0CeW8jVLfHKm2JBzC07To5RH/oZGl4yFcgER1LndZlp
nAgxl9DmOKZ7O9S7IMtRcb8LJas+TF0UbjSBq7kzI8H3pyEONsrU02g9oUEOsuN4QqOsRxMKS/kh
kMqnoXe6u9C2K0+TJOPl85E+mA8AFVD0dLoW8ajVRiiBZXehMItDvZDcRoqcrgF7+fyPRyGCWgJy
gikqn6tIGH07uzLxNzpEI1dsmyJcmJgo638+yvv0xsFmjNCQkvYrz+Z41VpkypUqmapDYDbZZdgY
qlfYdupzISGOlEqO3w39tO1C41SuuVYKpCjL1qM7Sr1wkXBaA+/q0dSScEq7Q0LJCDcNgsltpOfh
BvqkMfhyYdkZbY8WA6txmgjU8HmeBk/SstJL86a5awI5uVH1WIVGCm35Uk6s+YkIrrmYrAZhmHxQ
8Helb1FDj8yM9s4h+LB8FqQDLDPU4pCGbQ7VViWrahSsslwaSnjVR8gqYWSLWTMq+iMdGqwolfBL
Z6Zmf2L913sJjSUTXTCTCgU3GGtxvP6TLAX0zPvqa8JL4RWdLryyBQby+Vd+hRi+PYKMwGbV8daj
4QShZbVl56I12kkN+q+F+wPrkMad3cKzvNJ9wfXOOwnpWF8u6+FWe9c0S4GhLsPJnuHCFfcbT2yk
DXc5Y8WbS9kVZ5/PcElg1hOkrQB0w3w1zlsBpAkEQPeg5P7VLJ27ViMy18r4GSuc31JTnCj8vv9m
lAHejLXKb4LYSRtVl/qvfXatGz9FvP98Lq/IgM8msyRYb+5mVUGiORlZvivHrVzHbf1u0/sXz7qX
urareA+Rd87T4qtnyP36snuCoLEuCZC9LeKp8OCW9cTFYLVboIIUZq5q4yGpclmB7F1MlPkmhGC8
MlGbS+R+gZSVedzKm6QQagmYbLIiwE1yqm/IGYy7VG7m/EQS+yoU9GZdXn8X9zuxMO1Si7LY8brI
tYgCqaimAzzQ8XuntB1SCKSylhTNF12lBx4WI8GDVQiNXpKDFmihBm4oNcPdlJfmGb7w9V1V9V8G
pUmv26lu/amSQ1/oSfLw+Tdc7ZHXn4ro0NLnQjjlnfP5TH5JVGeOB2e2JL+bKjAuI6nl56Osdj1H
WaEwyT2KvD36WK/CLW82SqP3moQuhnVAQ9L+IjJJ9pKywXWUsts2MId/dKP+iM96I37WRVO8tGvm
6pEX2f9rPmXKwg75743KbkX3+5jayr/+N7VVAvr3FwWkxcNyoUHTcfsvbuvrHxFhoda/IA8Zgyjr
DbnVQZIGVuzyBXEJ4xr5N7fa+WuRUqTBQZkbOjQNyz8gt65g2Tzu5IWUneB+E7suaOXjczMbqRWm
jlQeZGkppvSRXEebUdMuU5Qn/jd759HktpX2+69y6+4xhRy2BEg0O0putmxpg5JlD3I+iJ/+/aE1
c28T5BClWb/euFwq6xAnPuEfaHLOVv0sYoB/u1ydKMV0vYlWTqMqPr2AedhN8ZgAuMrn8HFonLAn
PciHv6ZUtzDkSIhQ5HrAmtCu2qeqlaM/QdakP8Ul/3fnwZLm7vjPO+/L96L7Lrrzzcf/8W9etQx7
mhqGQwGXbsUizfQvXrVp/gO9PHS+l1IqjW+21//beto/qMoBhILftfAKl3btv7eeyl8IPxmpNliP
YNu5U35h6608niFt4C+wsE7BDS1CkmuN1WRQrbTK7ea1N0bzdzug2lmjTeZLE5wYYVOEixCPeGzb
VD3GTZc8NEWqfqckp7ojhdm9hL8AqqzW/BLiF+VpoTa/EPxbPkg5vIQwkfjzw+x++vma3GqdLz8Y
xA/oBDrZEGZXARna+jHIFeDhAPBmLxvned+XqI2UausclCza4gq9a/t9eNTeZwjAHA5FzDr/Yi0+
PvZJa3T2zHP52seO/EWvnRcznydsXaRh343272mml/eiyJI7x4rhTXQ0HAu9zyh7WPaukvqnVISt
m2RD4KII2T32A34AjchqanV2uyudxDrok275iW44iJOr093tKVvnEHQDFzgYHRLMhX6KRHz8AoqJ
Ju9/Ll7R8I1QZ+q4MZIwdh2tzfBct17lpGmPUtu93h73oiXJwO/JHk12wEe0Ss6nThqTPp+LUbwC
1+ruJ0mNfTWs4oe8w9zGEXqzGyypO5ZhMNxVkyR56Kq0Hs4zW1J8134J49OWBDDGU7BOPjH30qog
q7tXA8+guyQrtUc7mvvHmIT/bjL09hMlN+UgWrk5WkYCsKvFukcvKahuzMmVxaBbhWSrQ/kYCudF
IAweTC6q+ZWUvqNVlaGCMXTDW80O8q0pG0/N2KI7g5m6qxAVPXOa0j2WRjo1VErHHeqtnwesoH4H
xaI+YVnXf7GlLIMx7mgbKe5F+295MgG+YdSJezky1KsF1HJLyTJg7692PcRPVlRXP6IqB0BWxO1T
pA2QT8bG9LtgKl6Tymzuzb5gi01zoRzkMh0PWmnOB/449guAqZjGEQHdntB1KsNPpO/Kuup04ixk
SlZ7rAtrPaR8/6rHreYn1YRekkp8mTjpFmv52nSgQ8ERsrgrAXIsv+VDOEeDIHLoxqmvfa1jR2Pn
cTHvoF3C1hDY2KpuAuTu1BfCkHfIvsu/kSePFs5iU5LtnappYKQrsdqiK4HG3sEKa8N8QOhM+b3X
au2v2xOzBA3n99byCyFZI81KZLGG/LRGY8xI9Guv2EzHftMHSBPqfeXLYqpdzBbVhzqbpyOV1cKj
ZLgJx7vY6BQPKI28t6kRvTaXP/8wWZ2eVV2GYuSrpvTG12wCpXkPDKRVF21r+RWiwKTt2mJMU8B6
OmprdUY1zLOQZEJNTm6Nb5jyTYWHBrBzVILKyHajNAZvmp5ZPxw5wqV4bI0HwH5W65rphFdjZNpj
AZoysn7EjalDhEImMNy3OdKwDK9B7HGGpD02AEQqqDU1jJ1hThV0KsZ+mD3RqfPstmWR564ajPqp
d2qj2oUAa8UOobj0Lzodzl+WGrbBLpjyMHVtO21PFjzIGbCcMv+dgh0rEYMz1dqr9Ak5NqB7qewD
q5/pk1dV1h8cUTnqXgx55Ye9TffB7vEScjN1wYLOGfj6vdIvNW58FzF/nTolag/h3CQPtJcl0BRB
o2W7HABb+pSUCR2JzkKD04uDGMh40VanxGxiGiFdmHq60mh0jBtVDfwe4eHRq9M5kY6VMSCyLIsG
FXA1j16qtrCFO6iDIbtFO2RbqdAF+ok9DR6ESw+TmOVSWV18YaG3Q5J01quZj86eJqG8Q4YwPvRS
pX8rYbx8wpgL7a3SMF5R4I3+GqNM37gsVvkYOh5IdiLkv9g80b9enwmlLKM8KoX1KuV16qtzNboF
vZldHxblXW6pg3f7DF5cToxH0Kci97xYbqw7rRZ+SpNQI/tVkuLhLouwpTHK0DpQVN8iCV75NJ36
FBc1UF9A9Kt7kDs2kYxhdl6bMoKZERnhIZUgFI2tGh5yFWjGL38azxiBI3ERYeMi/fPxeINe7sJg
tJ3XdKZpNte6yaFN/y7kTP31RSPahfXIVCIWsCYE1jowsSCXg9eBhg7ShE7ohZUU3PU8CN7QBONW
eWV51c5uzoUZoC/FFQI+gCWr8kpepRjuOIX0qmdqeZe2jbbv4yylv80pLUxetFgAZK4xUtnXWa3f
OWmy5QK0rvEsWxWwJDh3yoKLc9vq6Q0cpW+bUjJeJ9gaqKFKoJ6PaV3LjQeyzg48Y8x1rrJApycN
mQDHecEmDN2msLQ3fARjOODVYkJ1e90vQymApEg+LZhd0mMkeM4XXtNyO03qwHk14s50Ryc4VoFT
HJXaVF4xubMeSkRCd44W9J4sWXT9y2l4xjzO3NiAl4E58dwidcC2Jxkirz//Idx+tYl8anrKRC79
CMI2/sMoHf2ljjTxV8dkTJ4yCfhwdZKN39G7V3NX7uJQ8SzbkZQ/HKRAv0Qiw4NVM8IvCTYiMOUt
CSB/CjHsTVP5QC9GljBxSdWo78tTzjRXma7hrw2vodjdntvLM8weR6EJOqRO0rgWM++aSoyUh4JX
KUKvrzJLbdfNJk3jqOgOEBO3zvC18Zg39jnmGva7Gt3HM9xpmSnnmMy+OmpzhydF4MUU2pCnfWmE
3W1snCvrtUACuQ3ZN6iar0vpVE1bNUKx9LWw9ey11ET8oga4sNNyrJArncIjFkQSDAW18aJGDJ42
khdonfqj5WZ+CgXIzxhsl5+pRnbnJKadIBlKVT4PQqPdRVNrHy2w6vusqmdwh3H9B/CsLYD8tTlj
u7HvFxk8Qs7zXYeZZyB3UhwS5oXFLjaDb30y/9X26p/AJPa398Pl88GMLVb1wL8oBKyFtVEfVeuh
NaRXDSSXW+Tat2iooIMa2tfbA1051IxEQZmtQJOO7un5Vw1o5OWT4YSnMqrFNySMZ1weUADdlfo4
SO5UG4nkFknQxiTafT/vQlSBvw04lM27HCBHtcEJvhIt8IMIEpZAgSRSXx1uvRBKnFdFeMrMxrrD
uXX4JOB6u0MD2FNOWrEXtZw9guyo9rYT2C+kJdVGR1nno8/fAeCIQMEI+YldyNZWk4Iitd1mUXSi
bz8cK+BDeyPGhfr23F8ZBXcfSo1Uichf1lzrom1aM61HgCipiLyIAMyLgR1snL4r2xZ99oXMTSbH
pamdf0velBb9O1ohop1r8M7tK9Au6u917ynd9PftT1o7jvJ4kXvyhFL1UuBYrlkkiImqko2b5IkX
2ytCpK4fB4TnCxcgS6P4TSSMZz3rafYFWZAnn0HmowHZoPf4aaBUKe9nR0xvmVo5n3pbKv9Ui0o/
moFbW7Wv5WarESyD2XZhNDR3t3/7cn7PF5329FKOe+8dQ9I4nyhT6SUHFEdyauX2PjHpOUKqeysz
/UE2sh+q0uYbl/7lIV8GRGCOSVt8n1c73UiidEZCPzkNiKsTVEjhIcg6eV8FvbOxCa4NRc2RYjMc
myWtP/+2rDDCXEPJ+zRUk4M1DNbWg9IYu0nJtnhR14aCZOmwBbDl4GY5H6pRE5wYWh5n4t/Em+sy
9M0mlY6RqmzZRL3rRK2XjDGoCCrcx9q6eTpGIL41XZSnVK+7z7bZqH+Es239adIc+9opk/aX1nfS
06LEj6honlrQlyVgKrjYQW3GGlh660umHStemmRDE5Y/0nTWUzeUEiAiqMM0Ki0ioyYOnAfxGFRp
M3tsSW3eD23cfipSo9Q5R3oClSATzVdTqsw/myYwoT5oY1+4fYNH232iAJLZSbIyvEiito4J6tzZ
Y2j246PchvTR59AcyOymxtQ8C82PEEZlNLj5PKumGzujOj3IoCYsl8fT/gy1AWggRrGFODSJnMw7
3azqr1Kuw3pXgyj6JlejBqUhKZtsX1sq3mwoEw3/VIZQ49mqu0MiUTHd9aVjYtXZVRkeI9NUPjdS
1UJ+gjVBaB/2fbPLzRRXwjhx2ketFtKMhsI4PqOc/CakIEgwPJimh0xU8rfbx1FbLqbV4gLQgBFM
4Ze4Ya0wpGqZXqdKU53yMI+QdGavDi6CHskIHsmwAk+R5wRxo8k2ofSMdvpnYDaT4tZZ03wu+2bg
xtBq6/eZmJ0+bSHkA4j5JNr1wdgeaZlqx2IKqy9Z2BuuDJDnOW2iEkJ7p4nnHnZ0the21n+OsUT/
0aJT0bpqPgygPHUr/bs25DjelXmm2u4QCWXcW4NI/ohHIW2lQe8kuNVMkE4yF3SJKGGuXYoSyHgC
hFhz0lPV+WEUgme4gSqe75S+qnp+RRyxhSJ0GXaTXFWyb0qDEDuNIr/j6kpeHvIcCJybOdj97pAR
CX5IFq1Ir2xq1cTfXv4qcIdOgKDpxROfVPWuXhHD75I5xrQ2lVJq2CILFW2n50bxLFiAXQ2lzDze
XvXLSxhiHPnPIkaLONw6uay6MrGCzqlO8qhKB8UpgvtI6X8ISav2kT1ZD1YK8eb2mJc3FqVx5Odp
1FLqpCFyfmMhe9MIp2/Lk0LV2qurJjiouW7t5WaYXm8Pdfnkk9UtVUR42jSg1/Tppkd+pVSS+hQq
8BdNpe32zjjOG4HF8nCc7xdGWcqVmC7TXVwXXCggG8KI6vo0IiXjtbL9EnVSvQ8DwDyRmH4rapIM
o0/H/e2vu5K60pfCL5GFW+rc6/t4UvQqhpPVnlrCju+yNctPVilHT5OFXEY5S8qnKhXZ3uTy81Iz
tZ+plTp/Y/tl3cVNHmw86Fd/DkeGRu3SS7t40UUviB4zU5wAhI6+HucntWlALhk4gUxVxB6X7ekz
lruLlYil+eM89Z/zIJXv1SouNgLbK0uP+ABiTogbLSoMS5z2oSpqJrCR9VFuIelDUsnrIfLkot/C
2l25KxbQEqADNjJWpOtcqw5tKE9xP5xQ8VGe5LCffqAISNCM2rbYJ6U5oackhcjQlHp7n/Nbpz2a
TFHs1nLXQUuXMx4iU05BTNpS1yy2k6HIsbiL5x9d1radZ5gQ49DVryPTmye1BZssTblng55WPTXq
q/QOK1TjRxALxVVRzXfceWqSLSrtGnQCyA8ZGOhusoYoDA3+VWTbKXavh/E0nsCzBr7at7yaaavV
xxrzXEEdxy+0tn1kRd7mok/e8kKtfHw6jF1EV+yQh8lEyaIu78eg6A9l1Cr3QxiUHnjgcSOhuCK9
wQZC2oNyGSTMSwPISTFjiPfjKZSt6Qsumr0LwC7LdjHOy/umTSQvteW7OQHYprBXfgPeLB1buyrv
ayt0XtTIEV/BlIvD7SO7vvuWOVzOBkcWLCOmque7suq7qDXMYjrVRRTuqjruHzq1B8zUTdF/MRT7
EZ4LQDDi0NVyYUegmYjmTqcurhGHkI3axXcn9zstajYuwPUrsnwVfQ/kCTlxi3T4+VfJAvCeAXnk
tLyMbm9F7WkaAtsNk7p/KvArf1JMgprbU7lOtJZBYWEij0HLA4LNalDFqbvYtHoGrfUMBP2I0Yk+
Svs+pB4l19FWifniemPABdZC1o5OE3CUVZaKRmQm2k7Ip7x1poNGcDK6RhhHj1Xf6J6a4vckL82E
eTSoh/TKW9+U3Rs6QM7TUITNxha/MucLhWlRg1+mfc1s7ypH4mzp8olyZer2cTf+VlJz2A1Drhzq
Rh33xjhMG3N+7Q5YxOvBT4KlgO293LofblW70bVUrez5ZODj8jA7RrFL9Rg7njEUfguzDJcjqTxV
TZEd5DmVTy2tN49aUvXQDeJJot3xYDS6/LmrJIE3WzU/EumXXm1KvyzlQCDBrqdVScOTessa65PS
B0mtcj41UZx/ScpOXaIr59D0bbVx1Jat9jEAYGcQZRA7a2wNysmrnVEqIxewnikn3ermI12K6YjP
u3owMggt4dTL5BjliBNsKjbit/UrR6BOiwWBGOS5aP2tPxIoiUzt2ZlPZj/J96JRp09IDH2/fdIu
Pw+OOffWYsFGQ+m9hPRh0Sck9UhxM/lUVGnu9fzn74Ws5ztHL9OD1lbjfVPn/XMein4jwtGWRTqf
WRi/5OpLtAiRf61yMvUhpj4xIlvVrE+esCX9txzAPswRp1ORgNTjtPFmrJ++F21I5CzKbhw8gYwI
wlFybu3pYcqyW9k9xCusdao3tY2Mu5HWf4Nly8zfBGH7WbNKKOpzMc3/HFWYZG4F+RF50Lh7RSzj
q2HM2Se7AblwYBuEMOUhU/5Tn43ywQFLMt+L2ArHQ9Cm8bcuxES6icE2uDotxi9iMlBGj0kQXzLH
gqCiAVmpN0Lq92LJ2TyhbrFwKoHXLebR+qqYYmf90okz07eklesHqFty5yVGOT5aU5yFyMOhqPgi
0bXADsfS88+5VSSyWwY56jAaelOdO855aez0GoLCLhBSIVyEh75LeZcsTVu4Yyi8xNJuLIrCS4p+
dHa04/PyQRIC2ATebAmgubzuf5sRcQkPjioMGE1BKHaKIYnYpd7T3tFJQRJOL+rk6+0teqk3Badf
WRCCGLtQRVyr4JdSPpSDJuo3S4uihwrPnjvFSMrYTUKzCLmByjLe5VFXP5PWJHchYnrYqnRmObl6
LUn1rgSYH7nNFGmL/13W34UwjfZZXzvRDpUNxfAgkExPdo027s5y0rLy8PKK/tTpS4m93aTJoZ+p
nbhBYTUv6aBQY8zNWRcHBQvejWT94lhwFEHJL1gMHj7O//k1TP+i6tPQLt/6vm4OqAByz7By0T1+
F7rPLin3OW6md3IY6WIHCLHeuHcu6tjcrSivwxamkrLYa6xeXx0Z4raz4/7NMdLhLi3zel9aIr2D
7Gh4c2h0R2lIEfe1VR5j7I/coTSTz5GVT/7tlb+UtEGB6GeDCgjGAr86n4teHmPk8crxbcoH8dVS
BhvEnMCaEC6nnWRuWBn0j0a1Uv+Y5ZnEKLTS8KWwVLVHazATn3Ott1w5nbKfi/S/SM3/uwh4/Weg
5in6+//svkffsWL6CNZc/qd/AYXxwGH7UmhasH7vagL/BmtKtvwPeld0hDWOM6ithXz2L7Smai3+
OPgyUcFdFAiWP/oXWBOsJn8NxV1QvRbZnqX9Clbz/FGl/UOlYEly6DwtcqZr4UujGdoJ4H3lO1Ff
uoY2GGCAza2g4TyA+/co5IzgqjjJ633LEel0bdSApgQBrkwB2qUy0iGppA87SJTgcQo92gjUr34Z
fXbiIpAEZAXnZ2Uuo3meqF36ua6WGJ7xCBKDbYl1LAvx4dX++WncxSiSyMDAjQtEEgRpmqst2Z+S
13AV40I3PTnCxayE75h7oVLK1U4XcfjIAZQAkoVSdr+IXBqHRqmNYy3Xo7rrsvzPWB0csEMFRNHX
xBRa56vVIlFJE1J6BDorqZ86pGjUQxdPU/LA42g/deSvL5WSZ3ctjqA/8df/UVFqlQYsH0e5BTQG
mIFF33CdV2F466CD0Zc+isn6J0lVw2mnFxE1BjtS3zpcN3H0q8qFnRockkbu73S9Sg6TUnQFAkTW
Zl5yjqL4+YOIPWlsIB6LuMGyGh/CM9Mpo9i26tKf4fTek6aMX2NQVrtZLqcvk+Rkn6RZS/1Qgp47
2gWqIUDrNqAclxuLbAwNaXqJugmbbUnWPvwGqvJB3xdW4aNYMPweQ6F7Qqp72ghzLvYV2h+ktDyY
dGqXbsf5KFK8UPGHMPNjtI5ceyize9mEsExg0ngfrqxPP0Onj+jni9PJ5bNog3LZMNAC/j77IN0Q
dKDkIvL1vKgf8lGMvwtUj8EilsUbxHbpLyVsqO/dHvViGhmVOiIFNA4p2KvV+YQAVyP94oR+aESL
6EAyZvdd2uZ3t4e5mEf07ZDRAQPBJQoGYzWPoWr1tSKU2o8djEWjWKT7jKjoAai0/atf9D4U9WVC
BQf4yOp1Dion1ceW3oAk2uQUBfoDHP3m5fb3nJcCOAEMwjpBHcFRjTRoCZc+7L6kULNBS6rKxyo3
2zViTO9UMfYvOdz5p6wzrI1872JzUGvlEmAoYMXEm9r5eDGPl2NO+IiV9vBJ1eLHWU9ar5P6fT5K
P4wRvenbH3ixLxgQ3iJN8nd17bU6UMAtOBemzb29OF3nUxJ4BcizX18rRsG+heR+EU5bTSO6H2oO
6q3ylUIlW1KRcFaUIP9vRuF76PeTs9AKOJ88KxbMaKZX/tDUwR645p/jAiy9PWGr+PR9SxApAPMH
g4hC+7oNH4ga6LDFS8efz+6gDIWrKtgvoIoGDX8yH+0gSe9qdY5cNetioJnwbUuUCTbukWsrh26W
YiwbBa7J8ucftqaK5oChBqzcULWV22aOdpjxbdvYkCta68/PhQf4jtzDLWD9uXGdmnar8LmoXJCY
CFSfk6jfU6N6nfL+BJ4cu2ANG2K59DH6OAaV8m1E43IXNkbmlkog7Zyw2fhVV7+di4z5p8kkv4cJ
H74djY80oGdS+ZPWnaSABpNe4xt2e6WvDbJUwHgY4KhAAjyfYM2gKyY3DFJVovAliR6wpevhxn66
cmMCfiduoJnPNe+s0p2WBnuZ1GPlB00h33VpFZ9SbrV7GATJxuW8/FX/P5X/uZQ85BStmTLKe6uX
Z2Ix+q7pKr8vBal4gVAlpJnCq9SkwtE2XaRu6mnfyNMWlODy0ACDpNRCwYXKGa/faujADINEr8rK
N3Hu+Zp0RnFPWUXyq66FcUR09tBZQ4lVRGE8DXmKXoiuwbUJjF8jMTMHNoYlwGu5H6gzElecL6ok
mxjmlk4Ji6X+pyxLyb6aIPrgAID+Vten3u09dHGfLykDEo18PvcS5q/nw7WBHbY5ZhMQg3I07Zqi
DlX0isL0OQkE2W0OrWaf9/r0dnvci73LuJTnebbIoBckzPm4wjCHJhm6wh/Ilp4QwMMw3QmNjdfx
vfhztqOWYYjDybjog/Hynw9DjdCwUGDKcZuRxBsFjOno0A25C5ocs5aq7l1bTMMRxHbkCwktLqu1
EePOCQbMLp+/MnHTEWUbA7kBYzAhOQ/JuA9RyjhZnf5HrmfT51TiGSR36X1TbReRtBpv7gTxj7EJ
q3tN6hCWksfOQ4Si+6zRn9ynIcKoRdbLDwXaSg+BDAnZ1iX8ywVODJGNeogQ3EkpulB+no3pcwWE
0ptm7rVfXgawoFAAyR75Zx28Sk6bwc6bCj+aJsPLwf57ddJ/vT3IitPyvqcZBRqis7QLSTHPVwFh
Limb0rHwmyD7ATnrZTTBacVxjPqv0sceztqfIg3QpjxjrW0aiJ6bPhiDg6rBRFWK6rFcdA7xM9+K
Li5uHLJd/GYpnZBzc4muYrQuiPvSrme2vzp2x1lpKKlW1EtV9V1lO+QEqNwCeqzYGwfv4lpdjbya
E6N2Ersb5MLPh3xwu94YdkU6WV6OEvB/s8jg5YgQaVLBbDyf/rCf1UHuhsK3m9HYFyaSRIiLbzUd
rpxoKAgUxLhGbYLS1VSmWqVRf19OdNtBGs5ZV20OvtzeStcGQRoQ/CgiDz/50h9jClkyEOEcpdxv
EILzUCWyduUwbPFIru0K6hLA12h2kSys1sbUmtAKqoS1Ibg4BLae/hEFYCZxsS+fkmQw6d6KHslX
dOZ2v/6BtLQMcAScS6Q6zteqxzC+y4ox96NCj7/QeSg8qRmMu9ujLH/L6lokWwXGthSUwKNo56PM
bTDJhh3nCMzX5kORFcMzt2LklWGsu02oR99vj3dlQlkwii8MuDAOlmX9EA6pKHuB/klyH3kryTe0
Lt41fQiVrrS7neiKzlN7i3emADJwe+QlcF99KZxUKmNo9kGsXTNrnYz+AN5ZmT9PeeMZraa5czc3
npY2yavJou5Dq2g8gP31rqwqZaNVeWW/ng2/Onodm6iScMzxpRq3prysU6wEmi013CvLCRSW15RP
pKpmrEZBJgQ1qtZgFIgMdyOR511CoWmHiWd3MLRmy6LxclK5LBcA7uJVjGTQKlefpZGouowyv+TP
vCIp/xi4Fb7admK6TmfyBpaR/iJFVulCerOPt5f0cjNReF+gpZiEUdJZN8YGPJn70pQrP6nTl17B
VkXvLOml7tBfzKoid9lk8jNKY97tcd8RYed7CX0NSnqEFLxkF0wrRauHMAa24dd1LNqnNG+CEpig
bkkPY1Zrf0P/SMlAGsyMPo+gHZ5IA4zWHaZApikRjs7vI2ILEOlGrg3QMebXplV6ywOaLn0fksxK
gB6i6LsTiQ1iVu4EVVALdtdvciph2l11HWmLGqJD5I5Dj0iraiftl8IQ3REZpZIGnBXDHbGrCkLh
0Nov5DmeWkum/VUD0hntAClF31I73zS/ujhli8Y8quMLGsi6ML8dRD4mQL4q33Ik+Sv6g9UOgb5y
I464jFVp+uP0TjN0gf2uOVNFP2u5VIvSlyhwBOH4qAyODS+pOKG1jS13a29hnFYUgSVyWTIeEIIg
SaA8rJOfWo7byG7iwodN0x3NfMDQUC5Hj/MR3jsqCotBOmDolMP83jUgkl9aa9gK0i6/e/kRPN8E
KUuOsrqt87FFD7EFvwJVlOg8c/r6vqsRh8PHC5WA3AqVBzmw579u7/drH88DyEan90028p4zfbi1
cZiJwtnQc58eb3pIqlJ+ZsIkT7dwSx2BfT7HUWJ/CwTajFbZFoekTmb/9o+4vGpAnCziJdAJ+Ph1
VOFIUZPL2AH6UqFVJ3ir8TGMhQACWye4g0VpsqOWnzwkkRgOSPhYG+Nfn4QPP2AVC5QtkUwdqAt4
aCw/12JOPo+6ke4Bvkn0mVEMDgEiHCTsAWkb0+SO0XrZeMQuX5HzSVgm6cNCBGJCpHbScr+Ou+/I
ldm/GTDyNt7oa4PQPsejiuoe/15d6qKlvN2r8rLLNHRdex1+uZprG5HH9VHsJbZhRdlY558ShSnS
sQ3xjRWg+CqUXP3UgKveiHgvi0KoQkCshDpIAQZmzXKkPsyYhgBco9s1YVSSL1iJIXod20l4dBGk
J3iLhVt3Y/+pCEjnC7Q+Ce3G9G84Y9oeNJz5XFRGehdOHdzmVCS/HBSc/7jVHHRmVCYOJA+/tsvZ
V7Ni+iwF1hYXbnn0z18rRkHVWtYwq6GUsFrPKBq0ulOYAowWszfw6cXjXKfxHkOOjSz7MvxgJBMB
QQwWF8WU1UhBhdovVPzcR6tVce2m0HaR5UT7Km6+CavYygG2hlvl9JLKq8bjwnByFrhaqZme2YTB
ESxgcnQAZ3m3r6Cr49Hh0S2aXhSjly39YS+1ApvBuM9zX+6D8C0HVe1LLYDUqLYEVeky2Ci4XR8P
DDG9Xgq4awWIIchNO5wYLyg66THDemCfTjpOC3Y7+WowbMkPXhkPDDU9ZHAypIjrnm9RINc0TLSW
IqQm0Ezror1tlN/x0GgfLKAxh9vTuVaiWt7UBZu5sDTRvAK5cD6fUlgCGCwl5IMNud+ZSfpPUQGY
FOJQhsWLJMfhrkfHQInTx0Sq7yEie1Zeeo2SHqQyfATcbaOAkxxis/CysjpoWekTinlRJkcbS3/l
5YXvw8bBx5edvV6KPqD30Fd0EBcs1aI4vdO0Fzr1lWtPwvGgOGypyCxnf3Vq6XQspGyquvQVVxeX
FYZKJBwz9TU4Ab5mSUuFKk5duU2egPOY9yFQd0onZrtxZV65mGn5LcwPIgyQzqtd3oflXEjlmPpo
exueVCW115aR2HjJVpCV94BK58MgUHGYwKevYhkY5mAegyj1RVrYbkZD62AVUfsyAly7G5o5vlcD
FDwzgV48Aibyswze6giaMEXqoref46wxNr78ykWJpR2X11KQpNq42o+t0xRBPiepb5WGfNQKQYQj
x4qnZfZWk/PqUNwk4D/QeyOXON/6ddbbFHf5+lToyNXICYkvkPejSH/NgufnPL+3Uwlel9LPah/l
ag1krrUTcpUg90oNrJQAE7QxdcvvXe1WY3GuM0nqAceuqxWtPOlTXpWJn/fsHOTWndcuAfPZBcHs
F3UfnW7fHVfmD9YnA3Ia2UBrzCd99Z58UEt8J1T0exogCNzEzXRvd8UW5v/qUHzZIqREH2cd+XdS
mY+xKhI/ynskiMoIdDOWp0ezS/SN9/N9h62mcXHlpPvIzkBHZ71YrVJ2Xe+gGa0rw8mpI911+rT0
DeDVXpPm7V0jN0D2C5DyZm3qT7NkFke8WIcHzY6Cz1Gs6/uJithfmoWOzE4ajb+bKey9YmxiT+7z
FPEa+gcadpMPZpqZ7lQE/Us6q0g8BCPG0lOT/SosYlGY1YD7k6sBmbaX+f3wanYyhON25ptGmh2e
2VcY8uEcsvFWXl7Q1BxtLkyc3WBXrNMDJYctnvVV7Jf1DLHCqMx9b9idP+oJPiamFBxqzsrhV3ch
jwKv8/JVNMbeuaIfPk2bItHnWRT7VFvSQww8eV+X4HUsq9/Y71eyD7Iewrif/X08vc5ncZSSCKUh
LfI7dDowsrf1g6IJ9b7DX20/oIHuoi8kXoyBDsIwOCpcmabwbn/ucvOf786fUgSLCxFv2xp6gh1x
W4NHQt8JyNHBwAgYfL1Rbqzkirey3FgMgy0f3SieB+L280/tOgm8hONESC/YqCX1oaTsYZwGnjQH
I83aQLvLQIg8VnlZHKOgCV8mp/gWItr0OA+9tpvYxA/aNNf+7c+/RD3xw1hmSg8GZecLbpdC7wW2
u7qsgRQcEdkZ3RqK5p2Rz+puKorxuVB7sc8XSl+mztbdjFHJbm7ieR+0IKRu/5zLe4lfA+iDx5NH
hNzmfJoMcxz0usQbNGxN42swTfKhJxnyojE1Nnhkl7EIMEC+l3o08drFETZanmcN53hfZntTMW2r
XdLRuZpQ49+Zha7tRDjCgoDisbHlru17chcwvnhqLIoRqxhf7UTcT9qin5Q40n4ccb3lAoX/rPXD
nZirR32SngIDI/upmlTfjrTm9ZfnmZwGmpINKInQeHV/WUMHR00NU6Lwutxr9OjutBKweAOndONr
r1xiSCbABkXrnbletxu0OInM6f1VUxFWllAYu88ReMOxw073rdHXOyxNfhmLsug4Ac8AOABW8QI4
ZJlFNUFpT/xJxYSzkZTGo0m5Ge9d2a6oMlIzpU6M0PtawR6zCbtAuCnxefie5zGxX6bclo9OZIdu
paQC3m+FDIscKATyMvwBhBcmD4OddlcEYU3j05YeaR08KNi9ffn1Jcb3nM4ArXaQP6toLNLCDDG3
OfHnbHpObb1+TOweMVKs0DcMxK5coWDW31vQCILJa8aSniqiMrM88bXahEJvwpHG7aXD6uP2F13G
Y6Do6LAsgq8LyHW1aQnGpFmpCkIxDXp6oJs4ZMTt34kqI4sI2fL2aNf27dLpU8Ds8TKseytQbuTI
AEvkk0EGh7nViZn/h7PzWJITacP1DR0i8GYLFFXVRlK37GhD6NfMQOK9u/rzoM1R0URxNBttJEVW
Jmk+8xpRF+6s53UQIzfsD6jzHbwTexsKoAIpClBUKOrrj/rt8U0yx6nHySHkLEoRVJUZBaZDdKsN
2lHfdEP5+vUkrTkBirr0GRhu8yTJjlDiUQ7ZIJLyMe6grzfdOwLQp9BQTwNU4sSor21KbTRUXKD0
r3KNsUnZvsMUEEkSqu5j804Pp89WNVzur/3eq4QsFcUtnh5MELfEQ8tKpZlgLzlnlD69VOiWZ0I+
xppQjL6Zp0YwJk31bjHU8soUo1MfLsMZKVQTOE10VEPYyeuo55FGgXYiWKYRcPtZ6paYCMWK5JwM
c3USOIg/TnnzI+ur9EPUjq9jYsg+aHAaA8BWvdTspodsMJoTSg9tEKc0xu4v0NvCMT8IiTUy2hUk
uSVBF+A+ZHXk4kkqS78C93DcopJrOCqyeq1yje5x7JhfS1jElxlpxIM7fe/EIyFMU4Sds6KKbtdj
wC40lgc+jzNWJPNKrXslQK6D2GR3kqtBJQhoDXEd7XaUsCyIfqWZUWibeDEVzy/wzBXsQzUDSQ5V
9mZ7wG1h1HOM83TtYI1/zWITGhLlI8EJmwEa7PZ2n5I8kpxyIMvMFJKX+KVHL6KvzeuopPBu7VMN
/cXgA5u9814ruIFwUXxPTfBTM1bnBTfDSrb8rlUQeAJqIdIH1c4eOj19bMGk6EUCo7x6sqLhCeAi
tPH0Ra7Gf425eipUGl2qOBlG9Ckqpw+zHL1TCg0vttgDNeO4JlK3k5N6i6N+mKb0a16XP9eo1Wrq
gOT4AchuQCr3rNmcj7m7plJ4lpFVrgHkjMWaIdlI4VXBqBmXBMsP3Cwep8h5QAbheez6oM/Vay4p
Hyozx2U2+oluxWM86iepj9+r6ayiHFJyCWY+b7c3muU3hCUug22cw6m4hkqPIulYI4hcf7y/73fv
R9zC17Yz0MutvpulIVY7jhzEuKAfKrRJDvIuxs0MsbpP94fa3eOIlzAaITstg9vdh7fv0jsIfa7X
o32OnRkh0j47Avnvj4IyC+8Zl7G9CQXr1ElAocnJGe+2+mFkJ7kmLsr/4YV2EMjXfzEJgMLdzqWe
tEzNzDE5672y+FEoJ76UT9n1/ortfBwO4qowQ1GB4tdmxaoJt72CJu4ZnJQO0qiaXWwPwyCtjjqy
O5EAI9Ghp6WDEcUWX2cMjR4nOjfDbNoQjaVUh+dV2letTBM/SavyIFfY+UrEd5CAyYhJjLe+0zml
PpRtmVlGFR7Cc5+8m83wCNu8Pwr3JNXqtTO7ue8oIvS5TBR5znvUNfDzMU/RwJt7/yvtjoIbDw7W
a+C/3QsWUeqYrWtXmHP9aApn8Mn38oOqz+5eoO4I1wsEDmSw2x3Hi72gQNsn5z5RokBHG88fI5Tm
DKuKTvcn9KtYtbmngblBY6ZBg3XKlrgzDDJ+eB2UjmTmenDpZ+SYwFmiHS+NUsXvcYIsl5NAp78J
gIZ1hrdQJB4fGj23E7fBrfDRQrG/RjpMK4XPy5p+bXCZ/JQuzt9GiD6+NHXGl0mYdXZKLQmwXjE7
2bMyA3Bw68oa9IfeqFQDMcO6+xjJYy8hUz0O43mazYRY31LmyNPJ7H5aoFGDVDhQz+QICewHTnyt
vIRq4+inYciHb6vwcO9lDaTHc21gfeIKyFajVyiDec6QBlC9sCnVv2Ty9sTtSz2/5gpuwQguGj8B
pBiTq+V0FAqrRIWyngO1QN7aa6deYIlEP+3DaAPHAHioZt+rzlHX3zdPFzNa+Kmdg56N19q5+S2r
0N/uzBJSlt11zde4VlqML+jQenEfV47Pm51+48hc+Z9F7xqZoZ80OTOwAK1QgPccdTD/0tJEe21I
gwxQUGOaesVgjrFbpxaC1bNlli8N6M9Ln+N37bdLrzyxZv3ygPZd9LlO7fo6U+79kJtxc0JLo6QX
v6jP9aj0gWzM+cURlpC9SKgQl5G/o5ppmfXyVWsnm+ZCKMW5f3+77eQFa/OKWgktXko6m50tNUpY
l7IhzrlBabhy7H96rY1cu0k+yE3VP5StrR8EQntHlsAbY5MV4Uib7vYwNbFWkFdSU7fQafWnVlpO
sTDjg5rm3qXKKZLRu0FDj7vhdpQ+6lhPusfnkVyPWEY1hvOC1EqgKuH8vIxKHdxfyb07ghKqA9Lp
lyPFNgGRRxltTqalYdF2QhO3xS+AgsyY25/vj7T3zcgXEd2lCA1Wb7OABSYKFKsmcUaDrAukSLNf
pWKmvJ7P4xlNDfl/mbmEB/fS3nquQh4OEBOKt78Uhn7L5bJeHUJRgXYuxkl9YH8OVy2fynOZTD/p
r8kHm2RnNSkSoxkBUAl66+rR83vq2IS9pRRmSxZexbnnIKjnV5X4G+q6ejCxveyMoWjyUJkG7LDt
Gdvq0rQww3no7Sb/FGY8JrLdKH4NlMYTem25GGbEJ61NYn8MI/OxUav2FC0En9EgH7FRdj7uza9Z
F+a3dbbzpLbkkF7GNI3eUJYdCoU6chZRChI4lfKro3Pd3d9Qu4uNEyNFY0DBBIi3Y3Yd96TVcP7b
Htkh3Ygrv69mI1isUju4b3a2EVKTBG4wbbAQ3ArLcu1HNq8bIe+SZhdg6HIQJUnhdbXenuSWGv39
qe2QRVa3iv834CYMGe2kn1QAwmdrAacXJRPQI5xzEYAJa98o2gHKfyhdy6QoArUatdUW2kGLbDoI
utZDuXnWKZgDuKCkRH1tq/E2olRgpgqJzkru8NF/rChKF9/VbJJPiWPlp67VUeZBE/OiVv3Rcdoo
sP4qj+hU6vF9oG8KOWgTMwN7morEwnAFcmpK06k8rV61Y1o/dWb/z2KZJ30WgZk2X0J8AMCjPBHA
eWwHHzHfvyal/Gap4TUz8/eWPHhT1n9Se+dIJGHnZUALGnAD+FiQm1sW5gA1KqrXDtFotpnXJIWD
t2Q5Huz2nVHQhFg79wpYsTeOKymQd7mQInoksz26fa+W59ROlYMLbGfjrTxjrmd83lCh2BIpUJOA
sy5ImxsJCPVYO/nJTJGeyJcpvIJfsZ4cKcFau8hCNAVj46SajXzOW/Hv/RPw9sStjUqSPou7kc7I
5nCPYd/OVlhT9IvV8ik12vJSS5p6JiUsf9S1Zh1Uu47GW//+twtM7tWokcF4BNaczL6egOSaljQ6
1fFsUAZo6gOm+y/i+O3JWr20cLcgMIfEt3V8UR02DQ0VPYAVFb9WWrwYaBSkkKBDu9MsdwFo279r
q6H6BE5DUMtujfKTCFsNLcwy7LWgVtCZQS1lbgYCskJ77NAln/0FTGXrV2iw2qd4SECSLHNr5V6r
GbnsDmmovIYVx8XNWgzXPCfDrvTJbua6psC6CtLEfSO3fttP2o/eMcoOC+eiiV0ZLPLfTpGOPyA4
59+EVXYEvOApSqTBkmbwu6Vdrlhuq3WQtAsl90Ie7cxD5zMzXUWSlgCxI/kVpUVZdoEzd/aDXYRp
fgmNEhE1wVI9DaLLej8ypZwsRTIWV8l0o/LNyVkGz6gjzMCR9K+grOWTmfoT1amXKbV6cZpn8TU1
pLY6yWE4ZZ4VSvI3tLH0l8kW2M9VxTRlj7TMJtunlT9aQ6sEGQp3uW9iDg0aaMinZ3598jSsglNe
Ohdp6KW9rB2hbXewg4SsK+bUpIIIVmlzu6tSloDLsxwUDNRrqvUaTuJ64yQoLKFbqs9zg+HlPAd0
DEJXQWgLkT8EmfpeiPd2HQ4PwsF5BI+UHnEw+QiN9qvAvdmagC3oi6F5vQrqr4/9b2chmRq1E7Xt
BK3Vzm4dyR7oRsy5C8PHlUPxiINf4TfqNMxQVUedB0eYnhno4BdezRnEctg+VlbxkZ15+uNrAVIz
3STkNdZ0c70lf/tpVlXPSshbFFhd/DQumjW7jSS/FKLUvyoSx/f+cG+eP2JVilyYnxhIAUFluR0u
6pDYjWuMhzBnGj12lO0tcTI82zqFwCmJwE6E7Umkyl9TtXQHQcebmGodnCnSZ6Fv/QY1t0yoXA9x
K85w+mM316IP5lh8UdI0d6u++tfQhw/3Z7s7IG1fQmVkFOnI3s5WSPg0jtXAQzZU4TlLi+6jOUNd
cWbqrHptmG5vd39ccAHUT3OQV55FXtXbbwctJLhx8cAs5d4kghkzxyvC+WhPv7ne11GIYXhLNABo
20Kik07wBiKmVkdKdY0MmbItotGnGHWu0xji3nR/KdelujlC63gUqiha0yPAs20zq4mWZRbXax5n
vatLWL8UlexnxNVml8avhd51Zaxti6OuzZswYTPw5mqph6iZems1h88F1kTIXgfhgM7p/entLCcv
M2E32H3AX1uM3WTq7aCKGcBCWfRnaUmtoFsmcTLleXpOjUPm39uwBLIykeBacV5xCVsYmBRFkpqE
dXwOK1W9mH2mvVbRpD1UETu1tUV17eY+O8+DET4qkVX6oUAWOHES6dP9me+sL3KEWBiuFHL62puI
tMKiVIqLKCYgnn8Whha9E/jEX+8PshFcI+5lur+Pstk+iBYZjWTDGA7jRiBq5ySeKrX/UKWBncPz
4dKHuTr1FCQRDQlKfP5cYumAvKbmOuEqjGw3J3ppuj+m8ik0VwrVHJ9mQcdB8KJPsvwytsmHLqdp
AuDRFbXVuMAfsAcQ5qntuvbgQOztGKAHay8RpAdn8PZA1H01hJaaxue2lXR3JIU5pab8GVja4Ku6
cUTKe5seryto2djGQb6FMbR+x98eisnKJVw7regcD/XfeK6rfjLr2gcMk0c/D41XQ5vTE5ix+IkL
uKNyFGbBbMKzGjTjjzG+629BUG5FQnDFGZsaS6HZXQnTPzo7lZac0BuOUAlqFy9UR8ofmakHdrYc
FQh2bqC1A4DmwApeg11zuwBkjFGudGxU0XYvBQKC+H/0+UcFjMAnJdZrvGooDrtZZYVHu3fnHWFo
Si6cUzpEW8VOij+LMgsRn0erfIyUBfvwMKxB8WT0sS1KiF0qIKdP3yar554KXzLLumpm/ZN6xt+1
QdCFrDS19+FfM05p52aEe9Lwg67HJcLj1G+b/hkKBR4Edf3DMsr21OdFd8JOy7t/DncOO4bJZL8r
znDtf96uYd+XpjE7rOFUqF3gWJ0VOApCDf9hFJJHvhOgCgw+b0ehyCkE7ILoPJJG+uxoFX7hbB8c
wN2PAuaNlhAECo7F7Sh9mq7C96gfAYZZPOQIZD9OM+WKB27H5b1mElTQDrbC7gLC21hVJsC/bDtr
qSxyZ7C06Nzqzs+6U5QTmr75QUz4tkpAIM0pB/+yalJTp7idWol7WGIDOUDpIane61h4ua2yyKeo
iPugiLTMp5qSnoD/SZ+lqu68usnkE9hN8RFw2uiNw6RT8daN98PS6T7dQIUYtrGWx6Qq8GtMe/6U
skORut3VAc2AYAFVbMqvt787SYRADFTmk/TO6GI2M3Ajxf/+h91F3XWtk6837+YpqdIybGzs58+y
2XZnLcmNk9kUR0Zve1NZLQJ5uFDceyPSq6FOOdLT4kMvCFQUs4Wb4xoV3J/L28SJL71CZVaxHyiT
2wg171NHD62OmzSSky/1uOjXTKa7ZC74VwhqND74MKgTI6jmpZpe0HGxQAgApUxBwl/GaUa6P21A
sxRFfVBB2ItRKNqjhk9cgCfCNubDE9jMI9jnAW9J/wM0GfLEEL88zMnqB9loExJp3hZIBro7mxlU
w94MkqRqj1Zp/aSb4JP+ASRAJJpoZG6r0MtSiqJPOymY89J5H4npqY4k+7LIuR4YiZa/L6ox92In
/JemVP5vqEcEAMswvVRGqbzc/2Q7GwM5PyJ7Oiar4OQaF/z2DkdOOzatXUpBlc21j8CWgvo+1Jo/
HWVtoxJtA6FaRR83j11bKjAsFpSfzEydXLlLmisulUeCGm+vUEZZPd9WG2FimE1+pMuzmRbKEgYA
/lS/waT3IlDm83Ckmi4q+BJPLtTJvz81SnxvPifD0rrgTaWvgJ7N7RK2YtYaY+rCIOsRkxLKE6rn
1U96QbZ8kvV0PFfgkh23cspG8/q8zV6N0JqwkcmNSXFHeeERriz5FaDd/AJOTOIRlt9jBON8jAY9
/T6VIOFODiBbukCLmn+KY039WWvmvOAa1M+mtwxC/t5nSo7tqm7PElWkLtevCD1LwnVo2GZeGKZq
72faknxKmjkLYTUKZ3ZFHoeRa2lgBv1WSZzJF1iHhn44GJKDJ4PaJGBfsuh5wOPwqcn78C+c2uK1
4FP9EFE/Z26arG5VKljZl6Gv9M/KOOX/or1f/C+pologbykbeJjPxsB2dgR5gST+l+qd804gcGT6
bSEzVEiZG6XoxZyIwKyxArJiQnhfhjT+mdg1J6BMW/FDGh0ld5EfEF8jtey/mMsM8x3yxxelXCqc
ajT2wDmJ1eI8qF0PQghc689JV/r3piiwkYOR01xm8NUvOfYoBqgjVXpSGl2EJw3wziXuNXrUqiRn
32PJHr/iv9S+ZLqyuHUoty823SMvNvKntM8lBNXsXi4ADFUUXIoxRIi8Nh65XaxPGbXRlzpJwhNW
R03rN4WDAQRtb+fSSYnQMY/IHMlv7LaS/1dZaWe7+ugIJJudxGiQ00xJFdBrk1o3l0JnxJl3jr4r
xTLUfq8o/btkiNP53BiVpHv/J+sSxHVqFRyJwIAAS07deZFSs3g3yIXxOUOlJMdhbAw/TLXTvUbg
ryK3sFPQ00ou2RSI5DT6bGem9DKKPP9y/4isp/v2vqNGBXmcdhjiMG/oA1HjWKi/J2EQtUiDhjEC
DX2pqGerNT//+Uggd1YGKhoYZPa3R5HIolabKKc6jtjIY9XG/3Z9Wr+TnVYchJ57cwIghoEHQTzo
9E1sUCZRFA9TzEikBkEd5c3jUoWG1/bSt/tzeouEB16LMhmKN9yddGc3Q6V2ZSP9LkDKRS0yTdqS
f5IsOv3cDdqFh2T2Y72l0w/A2I+jAZ5kmh9drb/ms/mG/Ah+AH4+a6tnc8mNlQaUbgwdnExwps0m
M3eNyZmCUi8+q3P/CFG6cc3QHj0jbH8Uib36LjvlYyN1/0TO90QaH7su/EvY5qMZa+a/fbVElzbR
qoNXfue7UEgCkUgmi/vBdrGm2lp0uWSvdVI7nJvY/jtr8/4EPzr844Cdz2KuMC2YIbTeNhmzHYUA
t7QsDELDLP0hN2j39ZblU8iWUYLItMnVQYL8+b6j+bOqVa16WuDVbnd4FIoRN4e1NG1F8rehU2bc
P5Lxwr81/8NSwnKifsTBRfJ5c5gspdOduGAoJ41ltxcpWvCWwEhF6Y5MpHb3OFEp+xtbLEDdm+wH
HfV+RMvDCYZmBCaDNr91ciSjPbWLihA9MAtcxGWwlYYy+DUOydeaSOLgKV/XbrvHkdAhx0P7FrPa
zdqakYhmKhVOsCRKhh+YSoMc+8JALDSs0cRtPtUT2UlmFEdfdXdk2irIPXGhsHdvv6oh5zEeeZTN
O8jdp6JoalePa/tBGpBWTcUYfZ7LpDmpqaEefOS38R9AOlxC4BxSU1a28Z8dIaeCUb0T9KDcT3NV
4e8wO0dqU3unEo8oQjP8CWDpbVZ2rGnTiGJygkIKhd8mZvgDttcT6DrroCG+Ox+yEBAzFFXeCFTj
Q5LXWao6gS7M+h1dw5KdK47ARuv3eLNTwN4bPDIKpcb1V/wWNRsgJhwCDkYpkHIaGq0NNGXKnuUq
aZ4LKq8Hd816xW/Hw8+GwBbkHsn65igOTRJPoIycQCri+r0zI3oTVV11Kssh55YZVH/otNzVWi1+
XzTjUZ9/J7Be63TkCewVjIA2L5DAASSWc4YPNWu8WvHkfFATS3J7FVkW+l2QwWQxfb3/7u2did8G
3UpMYcMegnRj0Jau5M/WDJNHzcpFAA8vf5kdvYHTjPWQZJmf7g+8O1sqoeAyoQaRld9+3M6clgZc
Eh+X/hmiIU3p21qWXeSubry5i8uPSHD9vD/mTkWZEgxGxL+kMMkkNjdAbxpJiJQTJ0SJf5QZ+Qvp
efz3oJuS12vzECCUsjTuUOhqYCVR8dCg2etGUpsHYWdwR895C6ZRmmmeWF8Nqak/tEZnvlMXBApy
tkgAjN+81DrW4gP94YD2vXrNKK4By0RbFTm4gv+q9T+bIo9e789ud/uu2gLgK4HnbBHpejKVcTmy
okYhpa0rg7d67FuHQB6nhJ8iQ0c1VaL4UbYizVWc8Mgu6tf52Jwfqrur6TQFV8pQm/snbhaLbIvn
pSub7lmWRfYsJrt/brCD8RatKJ9lY8if7M5y3BbpereO6/GDRB7nF0oq+2ZqZde8n+zLiLSYO/dD
eMpyWNQpntXeIIOo7BZ7fFSlRXZHJLdCxDsvqGyhI7nk5rPIlOiEvoX82bCHyW2r1vIdRP5OctRi
zaeCRpn4LZ65qMojEoOopikareVJLHS4T71GE0VH4YsGqh539dnOl+JZR/X/m6JE6fX+19q5QlE+
RO4X2AOFr20QLfdZLckNe8ro8uEZ9yDnJItYO7jSdo73KvVOhwrFa/qZmw0f54YIsUgloDQk6xTl
E2KnlZL4UdNSKprTzFfzLg9KHpPg/vz2YtkVt4LuJ7c3icnm9i6FMowDPR5yqiS/VrFWD48Q1dXe
s81JDlHhrObvmZEo1yriQKhxii5bNlknmGDT7IH70P8qRNN/7CpcEDwkn+QnW45LjNq1tkWCWSji
Gi/W+MeMppVlsTKZuJeIwreNinRObSmT1jUrFO0iRVnnWepUAc+uS39R9d43DQ25ORKKQHL6IxDh
zivO0QEZAZ+JKt9W5ScC6zHNTUmQlgOxndVQd7uqzS6GEh5cwXtbEMAWpSIuIMC82u0VLFobo19S
1UARQxQIGw29SI7kgy34lrLGehK8rwGQAXT4V5Pqt2d8ErnI26UhwmvGUQRKK+zGBW+LAN9EqJZ5
YkiGj23TRC+tg9PVGGYiuwgpE7Q/wHaSA5Vzl7rd5IiP9zfpxltzbTGuvA2kOyCKoOq41aUtHUtK
QitzgrEz/Vpyvk8JSEO5z09FZFyqMn0cyuydE1IjifTXfJT/lw7LczXnD1FTvfT1eBorrMvl4uNA
YbzqNC+1pouklCcVKWPJgVYfsWF6bfDh8DSuirTMwfruPKQU/VbYAGRN6nGbqEVkZp9CcbADEiSQ
rj34lLzqda/VjSfF6TrfWoGhB+u2bo3tVU9jH7wCuTKB/OZeyWY57ZfFtIPZ6ttPoUiM9w6wiYKi
95Qy3brDvAtkyP8grqvfIPCNjdv2zg+poSTl1oOY38+QzX+GYBsbX5+m54TqPJ6khkj+UiUFgcsZ
pdSvWWp0sduUaKh6cxiq39IwUY7YvDsPJytI6wRVRaBO27xg6tGwj4vZDjrnR5blyyPSt/m1qECU
2QNKzY2cmm5cN+lJi2A+3F/KnR7tqs2ExSRNA67ZLcE0C5XQquCTBAn9YNdK6kclbM9S0nzCHpzW
N1a2Up99LBzlNTalf3WoMqpoj6R4d3eRReuI/OjX8317FyjIIUcpYLRgiZx3yhiv9fuF97IQ0ckJ
6861wn/uT3zv9gFtTzq0RoHAmW5HxIwbrSfy4qBSRjSIcpzQy5gr6P4ov5Az253KDYcHA/RimMzr
xH+7fUoho+TS87x10fwd0q4dFHkDMQWAOIaauXDxLx5pR4TWdUqL5gLiuPccJTY+2+EEeVVY+tlU
ovqMOR2NW1GMF1rZ8dOMYuMjYoRakFWUbyczzt6h6v7nDctVVH3FBK0gE7yFbn9+u2hS0VaaHWAx
nD7S4lMDWR1bN47U5uwsifQcSdJ0cKXsfhpiZBjPMMxAuNwOSj18QZllsQMqMwkVzNoEbFkbBxHC
3rGjULmaPkIoIUq4HcVcmqrRwtEOMsUuA1hLJmXR0QnqpUw+G4ZonwRmmo95Mdgfm6zODobfq4ZQ
BFkFZlAmWMnDt+OHzVA7mcT46ZwgtUI4RiyZimsJMsLrwtj5aGViJAoYF1e2UqrnZq8e/IjdlV5h
XyD5eB23zU+pWo0RB6ofdqwr7hxa+qVDcsO/fwjuj4KL4+1MDfCKE5VzO5C0pn3q2wLFAEc6Mh7e
HQW8nALADNi+vf79byeNqs1MgaVlqyo9VgO9YvmRjYjLf5gLWBb0jghpgbLdjpIZqZbr/cDeFHHE
hWx+LFBDPLiU97YmIDz4gvCcVg3020FUu+iQDOY2nOJCfZ/Zi3i3OARi0mwnFy2z0AyZWoQf6lI9
OaDNDua4l6fS6+IXoOAHt3TL8g8tLS111JY5GrGFzlTSLPC80x5zg9q2v3emk3zDJncqXUyV5AXv
T0PCjBAwtf5Axpk6LtY9VYTLThH+2w/U3Fy8fAfbB2hk0esoDJRHlZl5RHWpoLbXODB9ManOBi+t
rer9gk9c5Gk9f7pSWq+dFMvJX7k+o1fNydoDs8m9NIVYm74xMRjI/k3mCCojroY6I4YpoYcDcTeI
HngVoGiOl4Sc+tRpveFNsjV/vL+d9t69lSRMR5E7CIbF7ZdOVbU2aajzCi1R/KHBDsKvzfSb0jQf
7d5+ja3lCBS5hkbbB+n3ETcbWM9sAC4y7xBayj5tlJ+ZpS4XmF/eMi7Swf2yF3zjvQEGDFlfg1Rs
s5Prphf4aPLKZqNUfMubcqrdCl3vU92iVRETeTwtLeqzxSx9ic3OeRhRp/QnzU693u7/Bl3/xwaB
kMt51ld2H0gJ8MS3K944kt1LNEGCCNW3S1How8P/R9ax811vRtnMexniJorWi3VGlOCMmrgeoApo
0lVs2w9pNIv3kvwf8ik02GwQTBS1SLu125mxd0fJWa9ZrVxGEoFl9sy1uHF/x74V8GIB0dHBZmV9
OFnE22FMfAmVEqgixSV1eDF6JyZeyWt/ipX41EaK/aVJujmY27DxW33WHkqt0H/QfxzeK0aYPcSp
JHlLD+zi/g/buTRJBFZUKNmzTFHx9nehFqt3Q4lCTbyYjcsl2a6ek2RKvWx4eZrTPNMkJRgM7ast
N8Pn+6O/FZFxkHRa1wSJBBj58mZZchKRhWZGGJAyDo3nJNH4HIfGUHkC/gYSffgb+qndRq9KvWqn
rKT+2BWSZD0uXW3g9Ahm2LULEhRfomt8wowpiwMMfrP1LHC63NTO9IOfvXPzQaYlN15JoQAjN/eP
hRe0lIxrxclRx+e57/OHWqr7L04WIy8yoJdiUfgK5DY0D7g3O8817Qh6xVDVgYxse6uprFA46xFF
oHbU/60kU+8lw2IfsO93RvkFgeSkW6vyrXG7KZwkSwZzsa1AmfFqdR270lrX0Kvcvf/535536KYA
LVeeHrfctpwsZ1ajle1g4ZDtZL4spfFrnDSJZ+iTdZ5Ie9zcCdPXPx50bbaALgIKs4JibifHdqyq
VMG6RA/VtnYX25k/lI7yNTTV5qmsluJnY03mQXCwc6VTNoSEuRYs0BXbtnnwNBLUn2IrQDw7eqDg
2r7OBrUFO1I0tFWpl9ZKFb5rcMZ2p8l03iEfUgWlSROztele61b15wkDZTKOPrXMFeq6xQTFvR1G
dquZQeaE2UVL6/6Mw219ur/cb19ORoHnih4fuC5odrfLXWV6LPAuMwMc77JLQzzhoyTio6g3kaSU
RyKyR8Nttm6rOW3HrjIDWECm18pVc3IGELyy1Ye+KoY/j9I5/iR7dNQ0hCh/ffff4meRSY20SLMZ
TFrVnKeOHmxWSePB9nl74TDKGqBzR2P2uO0yNa2pYenQmoEZqqmvhe30MmiRBgRPYjwskZ8sEAfe
IqYjcuG6XreBD4VGsNi8+hSFaXjffr4sqpw8myszAAEteXPWIoeHtflVpNbwp8rvlBVIc9iK9Fqh
TW5e4ipDHocA0ghEOapXGHnhVZ7SOjm4dHZmtAoAYZNB956YbhPKUDPII0hXRpDFUvSYikS9DMCI
grK2yoPbemcoWLU0alYkIyyszeOq9zFiE0UMr1tIJdJ5S+3hPOL4VbkclYJ2h1qF7VavMuBZm+8U
t7Fom9HRg8IQZSCNSOBGozqeFXiEB5tx59bGE8yUcb1YAQFbODaNtKaLF10PcMGGZ5uGiD/GkfFO
XkT6VWkU+UzJbjn4ajudCZaRU6DDqIYEtaXMywpJE+7UGjq2JMH1iLTdVNl+mFn6w5ClDTqYg/46
RurPxNHEx1QDRogXjAimxXHOcWooDwtaIr6Z6V0Q2WkWVG0jux1iRk9WOH65f+vtrNGvIhnxMu5x
CJ3dHhsykpAkcKHXkOs2lx13Q+DpINEuTR7Gl/uD7dx55J20n1mbFSe97o3f7iB6dI6N/JMe4Iqu
PRJ6GGdplgZ0DjFAmaV8/GPUP2EW8B6yXaQ5QVjejjdm1cgRBpEbLsA2GwWWc27n4mBWOzv6F48I
Q+dVlmJ7eKxkSOoqE4xizvqr6WTzKcqWDrl/rvP7C7j+4M0lRyILQZ3mERDwLUwVR/Ks0BKLquDc
KO9Dp40QJRBHofYO2B9/OW5xRLhpZtPSvl23OrcmA8lWNcCsWHqQHDt8bdOooiuFjknqCl0qT3Zd
TVfcx6Z/8rKZg2LSp2uDPsR7WjTGo2PSDjVEXS6I7mQZ+hRKiveKiN3eipfWAxRpfjCyeA7+dIFo
DlPOXGu+HD5rc5F1Wl12ZmWrQWpQZM+q8KdtN9F/GWSVckEMVFsjwtvlUeol7xFRVgP8vAcgcmX7
3Yzq4tP9qbw9LBrebhSWKWEDG9zG7noepQliBJSWUdhz6cPE3tJ1pAnAKFCJFkfOfzspzu2A6u20
pBGSdzKZFmIXUvcwZ01J7TLO/xnLVDzETzFcP6UfPNIzC6mXnkxMTHGALNT4V47TFWxwy3lt27I+
WYIaJzlkcW4rBPbur8vb48bPpK22lo9pqGwbfppYakB7lhXMIq29uicQrEa5d8ECaAcfeoduwFho
B1DE5b7iKbldEnyLHDBc2G+LCClEqGeNr5Sl4kl1MgVhUVEpR777Kldl66PUNPtDqkueWdTFwR3z
9uDzQzA3WCu5JHRbap/ukKHB+LACHMmGyxiiLa/NzlHxaKdozTAwCWgHQJh5g1GKiiVrQ9rXdB0i
6P6QlS5RGPdubddkV0aF+suMZGOGC9ljBRoahUhFOfi+e1NdXTXXfiM4ui0uq0xi0h56/kEcWTqe
q3HpaXKv//FNSqC/goyBL5BabFuMcmUr5WrIFIhutPxw/r/Uncdy3Fiatm+lotaDGnjzx3Qv4DKT
npQolbRBUBIFjwPvrv5/oOrqViY5zKmOmMXsqoIiD8zBdz7zmmnZZ5VVBW/v1S1FO47XrAKJFwmh
TfDjdP/IQzvDolE3SpsFCNBW5r2yWs9TYlF0qwqMpykvL1RygDOpz2sfySZzvrV4N+2e7cJ+OmmR
lO2jotF5iGttXfadEQVdVGAVrlTnlnotThGdSL2BmCJOcpIN46mgSfXC+5qGufLHjImWoqQZrso9
h7qh//VC5keJxogIBO1GwDm+NQWl606aJys01UUc1CEt3GJM7DOpw6t3RXzfvvotAJ/c1agsG3B/
prNQWbbH1KSmDE+rfVpOj9rcFHdvb5QfFLEXO2UbxNGqIX08/cBT+n4J+EC+PEBNgaia2YucQQWD
vEShGmvxYdVGRkh0IgCvpvOFijckpI+62Jczerwkir2vyL1+kDMN1YhyLPxeSr/BRFSvmeQpQH4N
sVd6pb7o8/HTWkCvcBSwCWNUDrdVZWkBpIfYRQsk9hWk2P1eAYcSZ1EF0n9Ndm/f8GvPly4aydlG
9ZFP59JaM2j1stJRkdpCDYsij0LaDqwHJ4Dxo6acw5RuL+z0ARPWNm9N5gBI/R9vm5wBoBwlthku
vajQ2R8cz+I5+gmeGl4ca7XbQY/Zo7lr7ifyrxDmCcYAU5vcpvpk75th1FwpXpfQWDHUKQZ98hYZ
JsnYlYqLlv54PWD6cxVzPjI3sbsLJ7LnvW2Okz+sG9hzipeDtTqtBwRMFq6DmvC+biP8kXH20DpU
a01hu6xim2LGdiszduqiZZdiRlvgP2ql7eO0ba0wLyFQ1tLaXRQZ597KkPHj2y/ntbD187M62fy1
0iTsMQZEnaM2btuX2gejN5TbJso0r0GRfoe8nOE5gKa8t1d+JfiD50JIzqHkpcrets1PcWuOhaN3
VkpYHo3mapjRVleKrtu/vcor0RF0HEc6eqZbjDzJb0HJzrkJuzkcix7bx8Ko96kmrmZj7s6EkZfl
FXZcP610suvKUkPqvIgJI3FseJpaTVhiANKWViBHloRlbitL7b/zEOFOkANvSeqps4kEn6NvuoxT
x6jmXeXUEjOD7Bye+bWHSDee8dg2ADJOG4VJk8S1XtMozNsBhRpZqtBLm9SLXjLOYeZeXYposQFo
wPKeGh0nUpvGhlJYJJt54zeO+g62b7bvBCiFt3fGK+MPSp6flto26E8bUJTFAGbXNEPJNKxrx0rq
sItEfqXDwQpnJ6o/S6L4ntlz75pjk1ykNrneULWW2xRyezlU5tcCwP+ZnOi/uSzmH+jEvULd6cfK
Sfuy5LvQKlneWQqmmf5iC1UNUiGbrg33C1mKdFpu63LVWzcymu7SnvS68xscMPbmIoCeoXPU/J73
8nyuefpKyUj3fRtyAg/GS+pUNAiBK17+yCvSExPpiSSsxXy5OtZnxVlvEwlUlaxQwOgw35LsThvm
/agm19OGeB7y9G6ppYOpVB+E0XuLJt90luRNKwK0b7/el+GFbI/GHQcPbBjEwY7fbsf4sVeFsYYI
6kcHVN4GT0YH8Mwmenm2batQoW8+wxSJ2yjrpz1kR7IxIEa2hkaXNFQDxXWURzfK2JmeJUP1/Kv3
xGlEyxoQEryWFx2ceohSA6KSGg6q1oSQCQtIrJ30+PYqP9Luk/NzKz9guJMR0Xk4uSmaRNbaFbTH
bUmKQAYM03LpGPEY9GmP8hd+VGGpdvU+xvnErVcx7bG3a3zy4iJYZm0KJCwDgrxcsr1UFPqNM2Tr
lTmZYN85XoPMXJWP/wEdQwEFb2DXXmN6LVfWFIBr0V0YU+eQja9A49iym4Xb1pKC2niyGZa1WWIr
181w09j7utSdcNHXGf1M1tF2j+bek7RR3Ulqud4lTgXo0klpfpSlsWewf5Z3/3Jvcjk0qTZmO0yv
Ux8O/HfnJcscM0w2bEvXlqgYqbG+MyK9dLNiRfDXllKv3PQJ5cJ8bsdqhHhe5C6Z/ehOrTyELTTW
M9tre68v3jvNFKDk1J0cmMeb2ZFA9RQkC2GXRFekRNU7M4+bd/2ImHEty89matX7EspvqK0oVL69
6157JlRpjPfQ6YKpc3JQq9OYZ2YWmSGl4uIr6bxiVpSe84d++b3CV0MJlH4R2SiqjMe3OCjR1NH8
ZtAmcOc1omG6qpbiUYenEWS989eRTCyHSxx4TIv67BSisFE1hrS1zHBIIiuIZi31GxUl7bcf3SuD
PJbBs0KnF03leSr6VXaJpkgTA6YqzwcXGaXCo+X+cVUbx1/478/TguRG2xoXWizQnbavbcnwk2H+
8PaFvHy6WMwjM4kUEgw1hF2Pn26rdooZF5MazkvxiWJV9QwJAnTsFDaQtKo/s19f5gosB2eM90nb
H4W14+UaY8QZ2azUUF8laXBpIA3uWJTJpWoK/S8Pgo7XOt2enKmoPuY0AiN5vjLN8ZulIqf5bzw/
my4CWTHJ5Km4SCGi3GhNkJnLAkfVHhw50JZaBFbbU5Nay7nOyGsP0IB8vT1EgPv6ltL+dHphybts
gGElnK26dwV6dbekkVXQGcocvH1rry1FA0+mQUJPm+nD8VKVXKIogbYX8IRKDoYUCJnc21ivWVF+
ZqnXdqG53RZBBKrk6fgTXV8I5LhCUGrq+q0m6voCmd86iIEBXkZ11ZzZhtuuPg6bnMU0RWCobOTM
U4wf4XrJk1Rwa6tMS3CirRekWL9S8fVlEMlN6UuwEv25cM59AS+DJkurzAhg4pJ/nPpQAjhP1S4u
lBCj+3YncDBxKwxuzjzQ11fhe4ZViPreadtn7aWlUexUwc1X0b1+oMOE9sE5f7PXdggzUEpBZIcg
t53skHpoa+RLeW2bKwAsr2XFurPGREZv2jM39NoOAZTDyUvhBGLl5GNGSluBWdYooZx1hZvFs+m3
yaD6MZW/20MiPlMavpJ/AA9WsFVDxstAcmq7958+tA2lt04SMteF0qd3ko1gkC7HhpvjyRCUbKDE
1dAT900nUvdyI68HXW0ar62szoumujqzY1/eP5dD7YOMzCbqdjo6iTrKVIbackgnyQwWYQ+g+HJM
3aCNBtCtnv7qt3+83MmxUMlCGQlB+B52NhQouUnDifMyhGX8/u2VXu5U8n0+/E0xhrzsNKB1KCmU
ZcVKm97HzmmiKSiUqjljPfNypzJK5OSh30oFCTPt+G3aXYXErnBWxOa66kBKHocV8M8DrbdzI+Yf
CPnj4AISDfkh9GOBBTGCOl7LqZoyptqUw2HoIs2b5Dn6vFaqofnNhPKPO0pdlPtTEa1kZbiqX2YA
TeswbkUyXPBPpjgQnZpIOynK6xFhQqm9X2Zb+zTqmdZ4q7BWP8Gz76ZJpqHCQGUFC9ybfYtKbZXa
3YMqDV+NbKwf8QrLFDeqh/Vjtkbt5PbtACUyGSWVCUU2FcVtYk/UAaWSNQr6vxKPJW+Bvs6WeJSL
SYHvpk36Z6MbiMHzNm/x/+rrN6nngaLQN9iY6ychBFcnZqbmKIdzV/a7dk5latQk+fT2Kq/IZhFz
t34mEwuaIqfqBwnJKVQ0NOSjWWLum07JTVWtLQJ6qCJkV0a9SBk8h8rIfKzMGiim9tjfOdmg0XON
tOUqlYzpMh+i/rZf8whmIDirc4XpFsOONw77hpbXNljB7ukUfLFCeiraWunpKM9oy5t14jH/sNEc
nux19mehS6trSKot75qxwK4zihwgvV1hGhN9kEnvfQdc6CUtkejJ6Nq03Myx+uJQm5FW7i2nJ0fI
+kYD25B2gdFZyIRqTZ0+MSgenV2cGiyQICK7up2GcySULBtipgB7VbkUM5XiAkGoG0/vRLTXerqA
MJ9V9Qaaz3qVWp31IOszDmRy01edH1k4hrmolSWVh9rkECgqYiWeEhnO7GZCHmF3jWp3tWR14WXw
VWEKl3n11BkV5q6dLCmfUhKU61TguLJfyoXuDQrzamCj/S6AjIBU96IMPWK3S1p99gvbGMYrzSk7
Ki4tQS8lYRxJJ5i2/Nsb6mUCARKHBAzUAogm/RTaOMl5qs5VvoTabFaXG6fV16akvGl7CUBL6SSQ
wbvq1sznc8KzL+MlK4PPoINI4fCCaYFbKmNgh9F8a8jjXgWW6mt2NZ7Zi6+sQtWo4a7CyWehWnEc
w0gydWnKaJL0QzYhJbtifaDP5l8GiGJasX37G/uSxO8kKitGYyHM169hLPr00gQj5qVmaf8b9/Lz
KiepQ95AFdfadoVc1Ax+2SwidDT4XG/viJcnDPcC6INcgQeGgsTxE5vsfJJQvuKJ5VXjijbVXD2v
Vi8mwp0pHn9YDp4ECoB0YAWJmRp120nfuilabWwWFVyHPtBcSOay+NhSVbUXhaSuRASpaK66WY6r
SylvYU0n2oTPTCwvQnIzTbLNoF/1/qmuk/HKsfUk2unR0jw69L0Tr60luG81pEC0vBpHcp12HTDt
E5V600dwZv2xUbJzXeRXvih229ZJ2IwXwLsdP788xyBqoTsaLnZuXyxTHzPG6TZiraxWXmV3UiCV
Cx35JLH+8hm0oepYGIwVScwpEauopgxHnIxXF+uyX2TQ42khy//OKhticAO72ZSKxzcYg+u10sVe
Qgoh+qxGOfmSFp0rL17miRsxgHrtT2TK8Sqt3JaQGHUoAIuWfFiNsd+BUyx2AgEgr3QQnnt727/C
saTDx6Bm62KAFzxNTKfVLNqBWWxYgny+LHp1FJ6Srh9jLUJ4m4/bnWuyYWdRjA+wpZw7XOTrnQVW
0tXssXpoq7U7yCIesQLDu0EaZeTfUgGmaVKbvd42ZOB19k3v5eQR+lB1JgS9fF5b9CGa0gEBtnA6
STa72hrkRp/DVlemcGqr/CpZUvNdZMwqxr6DeSaxfgW0sk224BwiTInyg34SJ0huxghllxnNJwcE
d5bGF2nSRRezKj+as5aFiJRAIEHzcE/NUXqK0IfrtNYe335vr10HA5st6d4m9XQ1jzdKs0SZKc/9
BGC1qn8HtlVADmL6dyfquP0uSTRlAAlMZRVozbTcV4rVWvjBWU+VPpXnpCpeBk9qu03rjTRw40Ke
pMxzkRpsjR9q3swUtdYargyE5vxyKdS/fBoAF6Klwam9IcqNkzPHyhJMowqWGscp/jwu0uB3wHfO
1BuvPV661/SDyA02bvnJ48UHyzFHs5hCGtzvEdWJvGJkWrusCMbMxdXaGxezNemepI4Ho8++0G44
B4R7pYSlVKSooqwitwYUffyK1cWwxmJJ2NY5GkoGOwmPRTW+LXStcentCYYAjhbO1VB6/bR0F1GG
l4NI494r01E/Eym2jX18aHE1dKyY7jB9oaw+vpq8pvUxSsYYlqmpPdRdvfrTIOIzbMJXdhIa76ip
bTNPuvUnx4jS2NAjOlaRGrVBiD/u3vWrOWSuLGndmTt6MXXZKItbs22TJKV0Pe3lTBOUcPLpBjpb
2eA16pTpx6LWlu+mmiZkzHG7CtdEQnkgZa0H1PLxn1HLctADuM8ZtVwjch3gXryW7hBr04e2GhXp
AjfBrEUpoajIYGGy3AtbFg8WCj/filFg71RhiJuNMlsG5y/zXLF0ehRvt0UPjvC0jTsA5x6/Kbmu
JB3dMExsAJsFVJ32pxlp5q9DpWHD1yf2fREZxWdbyuODLibrWq+l2kXGmeFRisx1rY/tZVta6uJm
uexwU4q1B34LQjqBU/52IDvdVtvF0galQwPcaAMMHF9sW9eSGc1DE056ZXnJulpkLdN6Jrs7PSZY
hb2EiAlNa5TrTof2kdVuAgFZEwIagyU6UOMUSS3cKF0+VwBJ3r6nF2DPbTn6uxDLwOBvKLjjmyIZ
s/tkQzUhX/zViM0+XBtSE0WR6gutnYu9vRodmMpGu9fnRN/LMqamTplJ+85ovmTtxGmqxl3gCHge
3Vxal+UsH5xBWs7FuVcev8pUecP0ouPN/P/4SgsAdslINhqKxExurKVJr7Qice7V3mwPiiQYDvVa
1GJE0YoH6JjLQ2aJrem/AFHJ9KxWvbUT2v3q6OdU0V+7NAIw/TKqC9owJwGnWrBDN+qyCWdc2mHx
aUmYi/icrcMrHwvpD6vAK6C/dNrAsBoZR5ioxod6aYsb1Nm7a2ymRm9IK+O6jirzGhnaPEjQ1T1T
g77Ag7JLcBLARQm8OWDwU+ZVVKqI72F1EhZG+aE0hePGmowOS5vLw7sZh7CbqIP/qnfRpzo3EWfO
5+nM+z8Nt+hI0rOXbRrpUIrosBy/fjycDXWytDEcV1zI09bsLpqW1hVKGufUxV9dahtUbYpFG/D6
eCkkUKW0t5FZW3P7ucsX7bCI9KNZ1ud4EC+e63ZTJsUAxRUVARqkxyshFS7K2irHsInwIZUTXHms
PNfemUsbB02OUsuMap4fTUX7PperNdC1v8wl4BooirfMzCGV106PFjPmaSujM4SrDehCS8uew6I/
FzxfeaZb6W3rdF9lfJJPnmlmrA68yWiA6Vrl4Ci7yKNCGi5Lin//7Zj22lJwsnB6Bo4EvuPkoSYd
aDxLmAPQk4JIpsfFhRBLczFP57TwTr/I7dEBCeW7oFkOSfpkT66GNk9JzLw9seTKiyXGLINt5PsW
12xXW7XuAfPePgQkdM4k84Vv2LY0elJ0mjkqGJud3CR+bVo71e0Qxuky4BmmKa5RD3Dqnbh1lWSt
aNQmVfOuS7biW1535gDwbFDa+nJJnHofqRS3fG5GqGlljr2hvr5voio7U/S89i4oc2m8IpDPcG/7
+c+zDUYYUQKeNJQnEAkmCvW7Nq7HAKywcea1nwZhEBMbxppcghDBGP+k6iWVXwa85ZvQ6WvZW3QS
omGKzh2YP5Q/fk4uWcagL0bfdIO7wcs9viManuAjYrF10ec8CUTr1J8jgOUrvO1MuWC+3lRenhtO
/Kla1FZx6WVnKZqa2hQhg2tqftLkS4lKnpYHcpGou2mKld41mgEmST1CYXdLUYwQ1eixz8BDcV1x
pdKqJLi3XfqxNyKqogyh/zuR0Wimvd4bYK2yNu28wqzsb/wN+dnQh/6x1rU49rOxGyvGqnDgXHYT
gaaT5A+D0fekFZmRADbVZykL1LI1ytCJDMQ77EoZ7o1RwVpXledRcSUlFZeNtLZhV5WG1/AWrsqh
wzCQWUGceSm0utot+Rxue33E1OPtj/o0LeKxI5i6nf0bs/Nl+HcyfdIzow4LMc6+rOX1bnJcfJhq
JbXOrLXFopNXTPpF+55iHSCVefKK0QhZgGaXdQjEtfVLR418ZHxzoDWMqGtLinw0P8+d7j/0v45X
haJm4r26dYjI+06SiKGG4gm0O+UOOwl4aKoXuV+a7WY8Pq7OrdEUzsBQcMrA+kb8GIXDVv5qWAle
0usCLyU1l+gzIjzrFCxmutw0Qy6MnS76Lgl1FYXbqI3MnMFUsdbBjGb+cjCdNn1YIOqOrpTA4g7S
po9Ut8LbIYicBK00jfp89qRMm/ERovhTfca0cOytso9hRZMxDqE1xWmOUIQioz7P/s9dzMHmNZjs
VFsObT4vX2W9HJktmeKgb7aWi4wVFsvow3uJjxon+XV0BOeCAcvk7Z3zY3569GAdEjO+EgT4OGLJ
II+/2Krp5VKqu5x+B68zkzLmpuUwrHfpWuclpBKRu6rcahXfUJ70+76vtZ6OWS99XgtkqQ7yOopn
bVhT8G20St2hLNFpWpLMstyoGYeHAejwrayMTeB0a9cHuhKZyg7FK55TOWr5BJt7s2+YqkWUd2/f
3ovamzDEZtmsYDQAgLyA49tLkkHr86FNwx4/bMhJoz6svq5JzV20OJKFV2Tq1F4uJZwTBay51h/n
2im8eoY8FghbV+hUR+KPlPE/v87/L34mshRLLKru7//F/38V9QLwNulP/vfv1+nXVnTie/9f26/9
858d/9Lfb8fnth/a51+un+rul3Covj31qahOf+foT7DSP67Ef+qfjv4nqAAaLvfDc7s8PFOT9j+W
45q3f/k//eEvzz/+yvulfv7br1/FgBATfy3msn79x48O3/72K6YfP72r7e//44c3TyW/d/M0tMOL
f//81PX8qmn+5hDTNttfsmoAUb/+Mj3/8yfEuK1xx7gaMblff6lQsk3+9qsk/4ZUFAkjyEuy8C0D
YC/Dkf3zhwZjFIDesGpp9wF7+vXPez96X/96f7/Qb7nDoKbv/vbrD/D7vz4b3AEAQHAR9JRI2khS
T+IRapZFAnEzurOQjvJVrDjdrvuyNO2yh1iJ/IIqub2Rr16LfL6fP7dS817iU/F7a/GrvjQZDszW
B8XGJSKdD6kYck+OrNgbxq/Sqn758Wj/N/Zb/Vy969vn554N939il3EW/uefb/LFLrtL+69PaVv9
cuiKp+pbd7zh+NU/NpzEdvqNkYP2IxljW/1rx0lQtn6jPQmoE3QgHaYNcvrnllO13+gp0kNDcYNe
l7ph7v/ccarxG6mvsulqMyIEOvlX9tvJAU8DiNTDwLthC2EK0PHjMGY6fVOPQ7XeGLOQAuKzK6Ot
5FZzmvuID56T3TgNm6wHT1uD+ccQCFzWKQS81cs5VZxEvZHwNXblRC8CNRWJ143mzTqpn+Hvi1BE
fQY44q4sf2cOj4lLo55zNP9x/PzrO8OpSSNp5TPbOjEb4OYkfgs0pfupE+IGX2rsZ9SVhmna4OUy
J5dN94QhdLSDMD1tw3FrD07ze9xN72Cjab4+D8YNMKD7QTjVrtSm95ZgpDSXuvKg6tG+z2TBxBPV
pqbVMBnpZdhcOLMe1k+qicNOlU7iDJrpj5T+6H4QsgM1tKXjTCchWR2/yNpomK/PjXpNWz9OvKF1
h8XVvhr049KOPORikPd6caHnh7gP235fdPdp7LZ3Tn0gs0Ga0IA5+ywuyhxQ6q6rnzo7wLERW94Z
hSTjpsFAtrsW14u4ytLQrrwC12wJerkb674RxIcNbW55MUK6jtvGLnocZhWq3yCs51JoJu56gyF3
Xe2Tj8rnYmFkj23jhbJc66o3NQf8lZZbp/qALTYwja+VcmGa+8E6WHNgVH60F4Nn1Z5R+M7oO/JO
KSn5dloblok/DN5q+Ui5zmh1mO6SuqWO9ZeXpn79MNzBPzdtt7ivH61P2icncRfcmu5wo2MOFWdh
2X3MbdfJfBH5pM/S1Riauy/ooqKNZ7nKR3EvfYQ+BhABEPYMXF4Klu7r3Ac4BojketW8/mtKLzfy
aKiXl7UffW7kveG4eQH90s3L3dK6huKq19m1dTB8611je9rgRs+dBdbLRd4G86ovvDXjXcddZfvF
8prStd5rrrljbrtLdlnjJtdgh2OYsvu1OWTQ126nD2F07VwNl9HNYrnGe3HZh8XV/LujuPp1VXmI
3Y2xH39B6NX2los2NA7RQ6G7c+YyA57r625TENppd6PkKpPr+PjR5LfOp2InXa2fyi/VtW3sEDjL
Zi8OI4+C6XsWuThZXk2ec+UckgCbytHFtf3zckBM8UPstV7kmQH3eMDopMF5M8gzNyldUXr19+z7
Bgr5jjtwJh9G2zMuWjcOxeUUI/DurnfZtS58Huinagd7/dD0fp15Q6h4+bf8IH5fsp3zYF+tO+d6
DKaD8zzeoN18j8artHjFzfrEZ9sGsHDw1TQwe7tTguq+utdzzxn8GQpDTjfSxQrRlL3a+N9Lu/6v
HYNbJf7fH4PXovgmNuzhH5nbj/Rs+40/Tj8OOMpH0LcACTfZNg6xP7It1fyNkouIhScoCF+mEP88
+nT7N3pV1H/M0YGL/bD2+8fJpxu/MYIBTrKRdGkAwez583z+H2RatNqPexeg9zjvtmNgo01tuIDt
5z+1SWan0Nom0VNfNsfLcUIBJdChod5neSMBMBqVRtppdXwHmo4IkFkKPuhIMFiT2d/mulxme5Ga
cheiw2gLL7eTXt0bSzQ/4MpyoZlFFkr2+A1ru8Ht+2220CW561ix7cfdbHyQlbn1BK0hFXTa73E5
ObsFa+OHFYsK36r0a8OUHEzK4+5C7uwBtzvpu1pP87ViLu8YbH+LVH3UwlSe6wmMcT9NMMwGmgZR
06z6RZLGfH26OjyuooxvdFylfIsZlHyH9E9e+QpHUg7dBg+BEHlvqf8qMMFL3ucrvt7QyStznzdL
DrJrLt+v5fRZFTXRCls6Ghgr+gWlD5pzgVw5OvJeGQQy+ihNDp4aG6Lx0nVxvNYUyzVz0Q/9Ukrt
TlWX6AG1hngNxhmmh5dIm8gA2D1GCYMeMUszwa3lTXybdf2jWibqRzsesC41u5ZC0cFdFX1HXDu0
yim4W5o+gzYk+A0A9ZvGpyJfjBRJcXkMhqaybouxxPoZ7zQzyPM5uu2Ssv5iU81zRpQqyAUTTV5D
im7jijHHRRs7xqMBGUPdS1ZTSmhoRvN7R1KM+04HaEfmbShfZaPKfHPh5bi61DBV7XXNo1OhZgEG
RKPlDsM0PBmlVVwlnWRcjHqsS67REJYKR88CzJfGr4nR5py89PRhFVefczBzNJpyRRC9LNMrTcm4
HPvcuGQ+KN32eW0Oh8mJxktrKo3Wpxv2GG0XP5gmob5rBwjUeRO0TPseFkAYsYgXjtsRWcTeyD6r
bZd4xZR5RZer1/k4czZZNcOcDqjgfh5bwmNugqRbiZgG5oA+fncmvPbY3I98jpTqheGCSObk6lJc
QNq5Az0hlhBvsMtZ2B9pSQif+nVwFxn/baOakJdKh9DAYSZulmuTjr6b0moKhJX5E9pAO0eKKGEi
cghoBx5KNS5Mi1BflsSzO4QuGsm8Rxf+3pxj64rt5WutqrkFALkgRxfYFeDiGEuukW9U66d4XlWf
eicBFLgsO5pwht/ojBNMDFvwVYFvHK2lv6Lt7c+1nGJNkV1NfXTh5PdTURkHBINKnDVXaCudYfhV
1PcXdqPHgakN0kWvTtDPcuedwSBoR0OicfsB0+3Cmfu9MRcflH709J6zjOKzCESt68EkkT+lKGG5
Y9/VsT8jNu7WBVgYi5vgJS+Xki1uOxRLlzm6ostpu2IEsyHrshcjdGkIHXHf4tGRq/RxEkV6oB3n
56PyaC25eTU2Jqr8tuCDaFUMFSxGCYmWfl+ztaRAnL4gP4Fu39g+0hJFzaCx7hcr+T12xuJaNIim
u+Vat1golrU7zPN9Uq/JXdUsWOCUuW/jBBCmdM++9GO27mINeJErtRWy6lK/b8DOf7BKjS+wwiCx
tZWSbKC2PDVrUq/jc/tuRBX40NKkz1oO46zuy1gWE1YwGWRloxiR1hKlP0UIMK986ljBGBGY1GzW
k8BexuJxWWuVLtHQ1QZq/Xl/W5F+90p+RTsyujKXKaI6xu431gt0IDce/6Der6O03iO2Z2MzEj8P
Uy0uisSYMG5IzR0ieJLsLuTh+zq2lhslLaYnLVLMy0Y0+6LeRDqs2g4AoA7iOp1WTXYrNvwHozZX
XJalIn/XWymoXKmaC3yAcy0Os9JqXK3RFYwh8uyejaLW7tqrn/BTtQ+CzR3MU6Pfl12HMkfZ1/ZF
DxD4Qy3hcemlCSjAEFc2xw7KOsOpXQWqo0o2LpSzVShyMLXtvJvWonAxZE1CIRLlUOjpgGMOKqZu
sqidJwpBw7rvzCdsFaNwRVAxUJPK2FuCnDeyVxWrIBFVhKxSRUrWUAbZK0qwg33klDt5RAGxGOeI
ww9c4Jhb6k3dOPWVVM7gtfp8fYhHSb8aHI1+ukyQq4HXXImc3l7c6kPtAV7WHtLEgsc5T6lu+P1o
pZ9xWLVuG+QeQtko8+vYQO7BKthtfIbXXd7+Pi2HseDKgVbuNaUKEmGm17Vp3omhEUEr82/hV66X
uaQWt/ZUodPdRm3raQIviiJfI68x9RJilqn6apwxSa/Yq71ee23TSx+rKJYuErkTd0WsGKGSLdHd
2hHPYHIHtHt8dehJC01xlTYGe7WsbstxLgIK1fp2qJswRwpSQ0RCLqg9GknygQPFwcJMPFiafL6K
1CYLqwGtEIgrjScp/YUJl+MhQiaXcu1dOsdfUnvRMEIZmd5bTrtD54DKAuhe6bZL5hRBnah3IFYT
mpv1DV2rO3QWwQGgQHcYZkl/lxXN9y5Xvo+KIq7wiRdfl5Whk6U02IBmN5Y9JzuAJubeYOc9NBI3
DYx8fVeNFBrr3CdXcVVJodWp6t4xs/LK0oR8B8Yku7CNeTgUEDIYQ8TNbVaV9R02elw7uhpflM0d
QFQA/WTw2A3TgOvUct47NFQ/qchU7M1OZz8O6gfULVdXFzXnV5otqtvpBp9EEu2HvFuJLXVz34Cs
eFesWfyBzvf3IeWgUaep92YxRTcp0gJh4qiF25QDPAbTfKBfuv3JIdmrlpzuTHQwAjtriy+jBia2
nqX2ouknGTJS110jen6llZPtJTL8JC1JnpAtqN/J8pi9y/OpvjQVofHdVytyUSRKlZJNzPHxguF5
GOHkmJ+KlO+AlxR5abWgp0rAsq8ivab9LM8XQrayKzBnEmeY6RzMvBwPYlmLr8AYdZx1FxkZwemx
FtYHvMVCELzTxYjKIV+aU91ZYzQHaW+JgPGg9ThNznRbkRjfJkX1CI+rQEvGwoR07VyJY/1BWqIU
Z6tR7CHOYQFKWHln2zGc/jrr0ByIZ+Fh/QRGZFqt9FOj6ZLi9/+fvfPardta1/atBOv4p8FeDjfL
7JKmuq0TQrJl9t559f9D2YmlaS8LPljA3sBCEiOJCjnJMb7xlbewO7R1NEXlXrB8unGtIHjaxDzb
yZA12DOzyQq3rZMBaYI8LV1dL9LHRBPDyGWg9jjXVvFRGsTozJSx4tq2adh7gpLOjwPddNOOp6Z7
yJpAu8Lfjc3XjsUddGz1OHVUyDrq2ztaTbcTEhQbhdN8j9II+iVjKF5alTS1dtmE4U03hcGnQQ/7
r8kY5F7ZNrOb1ZkEOtESkvO5y6rNbI7D11LK+6seAaA94p7R2hesyQv58hfUoHEbV6Tw6xzozzGO
yk4+6N2m7jJ9FUxJexCDQb9qFa31DCK/gyhugTgYWEdHniB5OWkhyJtJ7TvFnjVTOGtDvRCQfNSM
mzhdXng8EARFJS3sScVzp28wPssb4Eleq1Ey2KCk462vmeN+bDVlZzTh+Rh19UbHU8YWLMQ4lALY
e9knyvlM++pzopcad1RkN3k7N1/ZI3mL7aAYIkALZJHE0lJ3ej3ej4XhgAhLnluN2Fykin7XVsCt
WH/lcTDbp9jogy163P4BoE0DvhBaaiUUsk2y2N1ikZ2uVDP6BAtz9BAo6VZm37tBaN4G/YTXrLhF
RHGn6VTgZmH461BuynU5dG4+J0wWZbBuk9jc5F1wXbWFg+3QGeed3cbxUWy6xI6FGd/75txMzYKJ
d2usA5A5jMZCfT3mzTE3xW6DhexjYQrnUdrUNuWC5ZQydb6GqKWrklPCmRIjp5IlT1Ab8mvZ8BrI
LZi3rElBom3e9Gc1zrbruOmbbRGqyY51jKv7oAybqoeHL/H9ewEJMTIfuJbCJOVuBxDiMoRv5E2+
JayyOQ7PijDzaQlZzWqac2sT6X3sRnUY2RiHE+TC8U4b8twm1aEbkvQHwSSlC2fpczLSu/B7+RKU
Ue5BKuhQDlXcVE894AdeJWoTWDH5MscsyRONMNkljf9VissdyizW1qeIcIRJya5hqPjbaZBMewEJ
uFnSp0hANVhe4QW868ohWCVxJNBM8lNnnvPSGWUfbzxjiDYaWEFhZH0riV9uem3OD0EhAFvWNLwc
xPpJCiEgI+9t45zReLWW9648D8mh6pTeaWvstSb2c0PegMrx1A6PdEPjswxVgQsi8T1CNfV1Hmv+
Wm5lMi0843ZQmjfzXIwu38SBnrYVOyfNDyWlnl1bLZrvOE6YYkr30BiPXWNam2JQb5ip03marU1t
GfhKds5gMn7wq9D1a+T6qsS6a4knliLouIW/dOl63dYmHjwd584rtVDZ1srYrHBKIIAWXexqoTBv
Sit/Eiq95SkLkWuMuXmg6+5fmOb0ydTDDHDcuEOa1Q1rxePIF8LwTMMwfBM1SruiWjKcAQP3ta9C
YdWV0NMEaQYOLlabkZTfrWWr3qBdfAuaoHOyShg2iEOvTCsMsf1O0gcrOIvMluVS6oPJlfp+DzNo
cFuoStCTQvxsLf+KM75fTWp1kAZ+cQOxD3u3jRXwSqS+sHtD8Kqu4JXmt1oVc8QFEaKoVbUpDFI1
cehWY41Vmc73UVqvUwXyUZ0od+lC8WvjgcZtNXR7oWsHKk4wSnoicyiSYRh1hPljA944XsnI53jG
HOerIJxJu630Jg9gVoik+X7mb+q+8W2V/jqm8XnrSUG5Q9yjcVGxQlldrhMX3km6grsfrue4A9yv
cvPE/C2moY6St/kunnTNZmKubea8qegn1pGNsN1xwitpk8ydsQkzoMdT3PgbRAZbIreA8e5UkG8a
5MozPgb5tI0RgXKiOGqdSIi/jKFybFS6sXp8DDQx3gxVFm6Spv0IYU5wlEx5qPhsbooiuzsQGg5W
dtH1zwO1qo2lyMDTlrZWLLqV5HP6lh8TvR8dPXtI4rLYzHKxGdKBTg6WAWKufyna7EEwwGZbMZWw
nHW3SVHJTkENkTSqO2lnQ2edR6Z+r4zmkx9Y6DE2Teqmmr5vkzix+3g8G+j1OFYoIR02JbYgxxoV
dz1v0VYjTcXI1uFEt9wwFMd9LI0tgldMMxiKlM5kZZQQXdfaeM/1bOiClnhfl3g3yLJLXZvtQ1Gc
oJG0l62eIt/f9ufS3H4CdBs5VoWrqp+rqLMg7D3qKm2lCDMnsRrspACQovXmJW+nWfEUAnuib9KF
SeBhdrPFOdRLgHxsDKll6t7VldPQBCOdCKVNWBRZaBsTrA56YtjQzOcR9KZi7DatbIz2IFv0asdS
cUryVNo1beX5KKE4cdbADbkzrSRx+74ZjjJ9KyLejAGcVOzBE6NcDyTHFStI5MzjBbuSs2LPvAVH
hlAgnWlqChU9bhI3Dyz1ciJS5yIjgqoyvSlOandkuN6HzUVWDhdB2lH1cW6aVUQfIBsc3zeGHfEm
YBQwvrTr9n0aswM6Heo/4Rct8ZtIkfGNIOPXQTzARRkEe56qyWlDyfSkqVBxicLbT+6zqzxTbfZJ
4TRDf1DLIdlgsHFhWYvqKFL7T6UMhFvpy+h8LONww6zsa2RQxHZKWW6rOQld/A7pUQh8thHIl61M
hMwcqX07G/OHPhwoNWIeXdSqwk4SRH2XKY1Kj0X4LIF0Qa0J+V6jCHs7L9XUjgo5WxfSJDuYCSt2
qEuNFysNFUDUjhc+VEnXglGzFB3JGWn8UpEq16zcS9PsVlPit2fGPAu0PlAN8pFQ5TZwrQUMfWOU
/tmQ6p5faJ/9qllrsXCVUZFvqja60oaG1qOYXtVhq+zldNpOWXBpFrnIsCzbTW29CrTgDlLAFzFr
kxUDPMUFF187aoYPeSbXFgIrhEO5M5Ot7l/WRpqRpY5kUVl2Kec1d0OU0Cz4IKMgrsOQeYwCFFKM
TRxaU2+IjMSey/wqlrOboNYVuzS5laGQIkT0QYB16trqx/vegtdbdnrkjvnIgDwYTNuoKheO7IUV
Rjq0trxEPrlDIWlEhSKMd0Yb3BpDv54xUGJeFRzTUGm36syQABTB1xwf2j5MvD4JYXSJ/Se6tZva
H7BQ6q/EQDBcoXhOsuGxMVCfVRZOIB6bi7NgfGVG4XU8m09qY4jrrJgMaJzKtIlAlKy6PnhMlXQ1
hDwFWa12da2sy1hOGCL1Mv27hEImTIGkicFlEyUcn6bwqTfTBxjQR5rTqstTjBjwdKtMwkjUhEyH
qTOAofZSaPs72hIIQJclLpx5hL+1HrCrdUyu5GniuILhvE6m/AKCrzMa91NRfEWOg1hkKKnth9nR
0vPIIbFLj8BX0a+T0modqnRbZpmxUoTuoTg166KEgaw3gbXSJ4kagwwvrCcsleu9GLVnXQoCT0qq
51Fu7zClXY2x/DhlSWPLPngeX5VpE0YMV+nGuJAWyTZDhqYNLo1OP5kXaHE+MAR4CouRoWBCxhi2
8efeKPH7GOfSHYK+JdkmxUSWM8Gwa+qdXEa1XV+0bWJzO4xGz5HfXaYBA8hQrCDeKyz8NG6vU1ot
jpXLhYewS2cLLUALWaw6Z5RoDPsKkp21jxq/nla3wiA+JCrJlD9Gyk2qlHeUbcjzd7rBfcXnVSFc
F7P60Lb5ZyMf3UCyEB5TsCmWJnxOExoyTmnIeE8rxhdQukzkWkxSpDBe1UN2oU9tCnGHdUvLOnIi
Kb8U+EFn0gbRHWp564s5CMeeFqk+lU7P5Zw8R1FwUMfAE6dJ8pQ60cjVE9FRZiFw58mMmM76rJtK
+KL6hWHLEexrmAzMURGCt/UiRjsTgyY7lNv7RFZJBRQKcz9w5JJug87VBDyE7TQ1N/BcdFvAygpb
gukyxU+MOxXXtJiufUgTbmnBMgpjuI5NPMX2NFmVO5TCV7TZt0KVPJt4kqANevTHZAv16zEwp8GR
Z+UuMuTCUXFcn2JQ7UKIQWO7R+IOW2sY8YyYeY40t7uLpICPDjh35PCOxVXWd5lrZJCkQ9j2eFhC
LDZkVYZpw2GKvOQVPQtbxDI1FaRNPNX6XRym+6kUn6iuh3UkHvqxX4dWfYwC9RbWgrrv+2BpH0PU
I8Fu0udJij5LZbwLtf5jByJPqh4j2bo3s+6hV339LmtxNUeVzdhJImdRofrbtgpjqPOAkkF9ge4V
p9KuAKm6jZFvJHPG90O/02T1qW2luyRuwg0zJpenZW5mgXSgeDbJs8owZb4BClGup4e2bjgvYvkj
pSRDYRyFcImbTZsmVwKoIK8dlr476MoOKu3nkqPRFY2k26WKwQ2AM9qq1SDblBraRpeGi4FG32O8
NH2rDNWJTqA/n96Yg3JplsJH6EAmnpnoy8tiy6CiJB3StPlLiHH7md8LvIfuwSyK3jH7TrRFEwCb
EaIWFEYaXP8XfxMUi2xTUOs97fU9+jp7VbEOOYgFJzLmT8UMyFIuQhxkDU7HDP2m3M6E6tmYh3Gy
/Tpc1bp2AZcTzr+fXI5dy2wG+0QkF28KXz3CrTqOMYFaSkavb0RHM4d5Azb2oi1AA6OxBT1aLFXo
ePqEDkSbbUxSDmz2gGhYEbmaNkiXfRfNXBwq4hDGbhc1ruaTNomIattxaSVu2BiKPepD6ohmY2HO
GsL4yIfiIq2ap5eJ6X8xVP9acOf/fnb8P3mAOnR6Mjz+e3Ys6DIQqIVPsHgh4OW5TGe/TY9Ba3/A
bUZbGHnAn+j0/BgfS+YHTiTAVCYsBLgzi3jL9/ExX0IihuYcHB7QP+Dr/mh8vKgKvALcIO6mwGhF
x4MpMlQNafn6q+HxnPV51+iAXwpFTMH0R/cBPVwPbbDPhdU+mZGJhfRESi0n5a7p6SdNKmDUV0/s
+1D7NVzwJyoLGpc8BQUkmAoMXzVOYD94OtJFHEAKdmBM953Z78w8e27i+GYUmn0U04kyYwZrRV4c
Goa463euv+DD3j4FiKcLpZ/4DSD21BLDwueQmTPcSPxLqM7RCqE0UJMKHVQtHG1fnNsFzCzhtDjp
hli6KLYKmj0jbYRVEOD6Nlu8FIIqsErXTOLQ1asuteW6oCanFVe4/7HN9n8XIGv9dt8dH9PHtwDZ
5fu/A2QV4IqYqOBAyKJGkAq84LdNJynSB7TiFrYdTtJoh/zYc+YHsIsimA32g8Jm+IFVZAsvoNkF
ZQhldyFw/MmWe8v7gf0JtA2ghg42FkMO7K3e7jhgBH5WFMZ0QOgMtXUA5cAbzAmyVkR/pVwazMrk
qZHyHtGQx/FqkS8XBjuymJ+BHOdjnl5YLAMycmmoD2bIOu4BKTiKIHOkkyp8QxK9wW+/3tAnkJRv
l4JdhHsfNHbEVU8+Y1qROgw5DnM+YPGk7QGdaXrk/X7bvjDcfmzbl0+0aHLpYD/RGeFtv71MFDQY
N6ZVdzB1obHF2gxXDQoBTJX1ftdG4rDSklSSPcb8ptcy0U04DNUwdbjp4RHjEckb1EbXXfQs6zW4
YnI/JiwQZuXZkC/KsSblDFQdBXwrOWe9ASzN22m6lfoJwF1fDV/6KBQ+GYwXbG2uLKgIY9yf97XA
MNsaQ2iksB9v1W6oPrWBZOyDcHzSmli8rPN8cOV+XAIqQn45uXo2PlgzXNR3gusv3gVyz0gJQNXV
URE8wcbKUpPJjEPaQzIY3coamFX73fiext5bBO7Lq1DYPSwv/gF7fvIqdPRuQZaazQFh+zuUOZXu
PKyGcq3o4HV+/9pfTPROXjsYZGSyFnVkCC/LQn91ZjVdMEZa6TcHf4pW1SQC1cncyscgDgxd9xk4
ZCnjNJI0+BEv9UdNpdquG7rsZtu5Zn2Uu8dEjLcA1J8DQfXCwVxn1oXSLJ2hc62xnARoZ4i5L4RV
U8vcDkTFMPfOoNDzPfbRTmydsrnCTIty7EGN7uN+1xROmjvCHDjw+bwgQfVVqTm1upXQxzbDXCks
WX33jX8RF9NlkrSOxfCDeeMYX076s9/eTXO8H6IrIPuo+e38HryhdJ4ZkzPoK8UMPLkf+NdHqtsL
s5Q3eXdVx/U7D/dEFu77i9QUaEQA2iyMTd4+XPjAeV80UnMoQjyr+U9wp7m4ipP8OUqW9l4iRQcA
/Sg1W0GxDhE1vJGS5DzKS3Gl+aHgZqGv74s6A53k011pu49w1le9+szgF9+JWGVS1uf1ZdyI0dGP
C7o38byH4pIyVlQUhiJj5JiD9CUttXabGFq/t4reONNV+rS5UEluXaX5tcIwapuM0cBbyqe1nJfh
9vcLTeYwOI2Y0MYgjUNiQGD0VHUliWWxjDu9PWgNM3bDj6IVsWjazeWsIWKn9F+tAQARnZnejvtM
+Rg0ubxFfoB5DrNYp/d1RNykWHK1mvGHYKqKLYm9hYZu3Dk+gWYz+g2/uUsyT1VpDv7+A5zkVd9e
piYjnSLKZHqw0d6+TNrfGrMtqT1kEyIecRvQJQ0sfd3S2vUaxqdrfOaSPTOO0S6l7t6I34Wo/+LU
gaBMmObAwTLZOFlPDHN7MZGTjpnUSJSzhBixp1lbm5r/noj5Ly/FsSoTfyAbnB4HOS5LVTN33cGq
alBxKh2FTE7ET2HXh+892V9di1oc2QlUx2Akq2+frCi1ZqN1ZXNIS7E9RxzSdJU4Uy4HcE97HgYW
W+FsArKsUeqRxNKrwK6tNKGYNgZmUBdTh+YA7tLNeZ1m8juSwtLP0RhSAqcipGn+1F+E9l9FyADm
8NCYUnUIal/2mlCnjaaLVORxUzLQG5QODKVpOlarfPSrSEEVLqYzkQ8DGqkzzhwp1SjiOoOdzr14
Hmj0a3+/NH/Ogsi3ObSh3C60zFNRANUPQh1jkhJAXFtcZXldeGEypjt9rvO1MYWgCpuZEZvSvidR
uryZN6eHSgLEalzyBdR8Fpzv69OjCkQJ+7g8308J5AAAaKUbYA77p6cuRZ1MQslfi8jVqXx/2Vsw
QcdY3WdiPa7EDGxEDAt39fun+NN7hnYDjhhyPJkd4fpkc0G/B841gSvKJgmMb11vulmUbBLZilmY
9u1q/y3x4a/x5P59jX/9CM3tr81z+pw//r+//qf5/AxYrsj/gjL11w3M6PYx/+vL41+0TsLH1yDy
l1/7nUKlfoD7DbEO5UwqXaRxWXffGwGS+gHaEoq5mIgtAhWvihLB+ACum0SHAp0oCuyVJfC9EyCo
UPqonHnzFO90Ev6kKjk5KlisaL0tekcA0yE1Ac16uy3mEUpTVoQ7MQn7dIUGgiinoCl8nEkQxumz
W6b1ZfEUJOpY+naIoH//pEgADL1YNsLwPamtpfnxapvCZdboBtA4QZqKHglP5u390DmZEtMCXpJC
SgYdCu4KckpcZrVCUxpNjc9Cj+gvuC1kTEDANDMu00ysZzjHbrRgBAVv1GdZpxtnGe8F2GVj/Qgi
+sLvRgNQXEx1l5LxVPkmwCbYMhZcWtHGMlOaMusqeZe0Rpiup3bqEY3P0fqkkepTU6qz02qpWR3j
PB2tFXB+wbjEzMcU37uvt2F1ifjIHSPsQICDDcBRePLUGJblgh7t6lxLi8mb8bwbD0LC9LDxqiEV
mHbWmIqIqt2JCEDejYOi9ttEQsrJdKQelwRoPYMA3BED35xUC4WlJr7J8M25l/okHXsXjHrEoLXu
tQ5Ehi9NYvrtbPgPxJkbkEZFdsrDfMMX/rc84uV2/qEV/+/gBJMl/S4M3RTJ80nT4+Un/iZpGvQ2
yLKWhh49R86DHxHGkD9wHCFoQqtvkSdgN/1N0jQ/LOkZEu9IadEeoOn4I8JYH5COJTCp0iKdgMvV
n4QYOpOvNw0dNtxUSUXRlETsnQbLSc4kw11BWK4Ur2XpUqkucohgqzi/RAq4kCFQbRXxqgwOU64w
oQJVfl5mXhOv5p0KFe/eSpw5PKRgjXImdruABe2PdvC1cDOAAjf1agBAJhEhjsZ4HjROl7qBegEh
bZT2rX7suzNrWAeTNyqHCi8YWd1iFmObMXBtEAx27N+G9SeGc1npVOjdO21v3ghM9Fpg4FK80/Jj
FD0I0ic9vxhFzPA2TXWRyhc58GYxKbFbO5OSOxDcNvLd9Eg3U3BIg2uGZ4zs7OqiqXYE8XeSjJMg
+f2JcsrwyhfVklNJ0EGU28IMM/G6ibSPaBMyMw5UY6/MxoMxovfQWm5RCavhXgDgd2YoE8Y0Q1e+
dxs/v1hqfkTEofPSQZUXdvDrlCrPQRIw9J+vk1C+kzrJvNICMdoXyl6L4o+DWTzqpXqbiaMAPgP+
jIicFlYi03URC+7cS7evdsXxWxh+3X16GwR5KjBzWV6Q0LG85fBcsqZX2W9RmHIwKeZwXcuLvHkJ
0aOZ1Y+tMq2zWN/JiiRsaZd8NzP4D4Sti/9j9DnCw6s38BOL/KaDktS9SXyWH/gnLFnLCASOOOpm
36lw35uxhv4BOVZ5URxAy+olYP0dlTTyHs4v9FPIopGDWeYmf+c9EozzJatmBMKPLYS8PyDQLaHv
1VH+0venc7cENxKNn11xG0MtW41Ow22XAl1Eu1ffj4o/XmvM6DYRwEBwnGO21hG+P8q9Uu7U0kdJ
ZtLnY4Pt+r5LktRJw3wNYwHGT1ElBws++o0kjfnBAMzk6dIYbNS6mfeRNDNlKbXGPwA7T2TkeN6T
/H77cYjvDI7w3AUYi9oZRr+0sV8vflGtNRASinqtwYBwgyzHFss0P4tDLLzTHnm7zb5faUkzmGqR
DZ0qBXdZY8VD2WnXcpZqHsaj5nYe+2ido2a3r6xQPyu7pZ1tpe+aF/ziQ3LFpbQ1UbRDZ+fthwxN
jOHMTPSvtcjqPaR5A7BZqnoINH3yXi3lXwSTny7FIgPMQgVn0cBA4+ztpWLWTW/1GfIUA6yMcNIf
Mz0UHWGUvtNv/23T/MS+lQe6mIghyc2GgNIpmidxi5RbDyBTVTeJATggaLbI8K/MuT3klehVsLZR
c0EiZ5sHC8LmvhKFS6mQnTjeB/5jZjxT7jq10GzCAeft7IgjGSA2dQtHcJWl11oX3o6gJ5TMgCHU
7OMs2td9cGxDObI7WTr+/rktN/sjQ14+zDK3ZHsyD+PCi9rJ63Vo4kOmh8DnaA4OkDbgrjhg/WQ7
wzrVwfw9X/3+ej+tRob6L5pmTPcNCoeTh1eCkkmASKg3ZMb6evbHeWMJY7ofMj/fIldjXSaCoTly
/e4KeXv6LZ+UziCjFXaeiCjEaZfQiGO0j4JIvekMffACvGbcRvazd3bbi9rZ2weKSC4PFT1/RJLE
046TBCklFoRRvul8qdjEQphs1ESY10lmOJME7hXWVmODlGMOWTNracCy2zU9U1CNdXSOvpviCfRJ
u4oa9p9a+Bc75KcnT6vDohG22NDgfKMstdKr47bEyLgrYj+4jfygcPy07S4MSVAdv+xRk8NU0EMJ
7EowqHl+f+ETYVuePMksZwOpBw0knKZO1piEZC6yh1p926oefSPgD3hy2MaQX1bNdF8rPTyIaXKM
wIIslypPrRi4gwLtNIOkG5TdkR5/A9BHeizacp108nNAw8lGHfip0NFBWrAuZeWNYv/OYj2ptrnz
pdBnuE8ZSw9KPK3ThJLUJZj76bbS5DOfjtsAkaUwrfPGGvZxrjpam9uRoN5L3bd19N8s5V+EzVfr
56cs5f4xTaPmpWez6touZ5X/oPu//Ow/CYsO4Z9Wi4ToFy9nacf83akxQF8gJkdL5nUJJYHkgOKP
ujzlEm3N5Sj8J1lRP8BKQqeJWSg/uNgP/kG2chIFKOoUACO4nCHljOc1acvbzRYww4siSWxv4y7O
Y7tWsvQccKQBgmgcu7U1QHqLxyBIvHmS+ye6JjCJTbEZnFbRk1vgkdV5Csn0irp9XgMP+kMHrOUG
KSJBcdDOesGVvL1BQMs6g1i9va3i9lhKcrfDg8GcXcQV1XdC4tvA+/IsMGJiIE83dyl/TgIPzMzB
D7S5vZ2EqXC6AdnTQAQO+2qV/CK8/ZQgLqc/JSsCRirbFTH6k080V7pQtxljzWLo1pJeqSgVDsex
WqgATYMgAiUVTIjW57BLJ/N8roSzpE73dehrNlzpfCt1yezNc6hdZyZPHBV1JAumCTk9/yoxqnKf
0NnaxMGCSMcicx12lYZGDBIxv/8sp8qfvB2cK8isiZZ4mCun05iJzLDGLje8Mwwh/GJwJhyHsGwc
kiwGfVEJj7+TdqOaGW6HsPO6TxdrkER0s1az87qc12mT1U7e3WhqH4MoDqL/xick5RZJEXkZAvxz
sP4Un64fs+IkJvH9/8Qk6QOze3Ao5FNLa+d1TJI/MEBhBkX1TS5CAvt3EUVcYspB6ko7lUYx2cOb
uEQIWXo7NKU5QLU/ah8v6JhX6R53RNqlSKL2MiylJDvJyBXd5ADuR+WmjADrfhJCzbqANNzWdtb6
dBjT3tCh1+WPeZ+Ar6iySlvVoG5Tx/Dn8ksZ+aEXtppmF3LIRB9dgjoFvM5POFMEZWab99BCVlGB
6ruTGVbjBcOQYQCV6voR4ccZWLGoNIkTJJNsuMwxC3DrwgNMIab0uTwUTyLespOdF0ozeD5t4ism
KzPwfTWEwiyn/VR6naiFXzK9RHoRPp3GzCasZ3OVtWl5jBTyaKi6feUMC3DjnTrjp2CGhRFjwQUc
hKQDI523UabmxUZzlUo3qYgLQyN3tZNlau++WlK/CGZLFvwjiVxeExU4UtGo2RA0mZK+vUpak53h
pCXd4GXXeHlY1KtRacAoyGHoKX323oDqF+uCj0IhCmBj8Zk4FZjs5CyfkY6ZbnSxnPZBXvSfRsUU
wGog//I14UCFPy3F1pq5XMhblhAGsXH1qpweIzFPKVsf9AQuup+zXGyffbGwYluzEvilrQEs1g6g
u1yrkclKkkt1uu0M5BecUWFE4EVlniHmMtSN12WW3jkcz0mBdoY06fAthhmdidLIdVvN1PgC0AOI
bxXaEyx43z8XrLmTXB3q9F72jeoqAdv7KOhxETtC0ymPWqTXX9UswSAhVhHittXe77J3ems/vTC6
tQrDexUy4KInviybV8k18AIAFKM+3oCS/urPiGwJPJtZtjZC4kff0tL/5ob/wluUAAmwbynjaQnS
9nm1cX6KxU4alSXKosz4vikjvs4Vf/m7/o7TovUBj9FlesVeW6ZyP3JHvkQEZt6NjCJV/gIy/R6o
aWjhTMqeRLX8RSaRTOZ7/siXZJyziOKLWYi0qOf/Sfr4csC/CgCnj+HUwsZCBLqLOjXedlDz1Ng2
pOeM8KciaCbgBSJN59AT5cGdKkR0bqsA+3TPQvhW80y03fwdXPKwsFV2n+oVycaAEm7Dxrb0q6o6
6v75bK0ZD6rpxpjvzQ5y95cIpyWUCGykKBEPkdSDH9z0/jakOWU4CA9L2iMcIzM5F7pzA94xxoDI
ZpgHNT72zT7hz73g7+foohnX5qLY5+8XHJEcnYOyg+Q3O3N7bqhrPOPpxD/BUfD9q8G606KLQnhO
EFzq1PN6nuzGgsWNWkt6lsVHpl66hJTOXis8Pb8Z0bhTHJmpebyR6204PMo9pP8itCW/ceLuKpuu
Q+VmFrdCci/ND32yNcIzv9lk7Rb5m2BYA2DQsdEhi0shgR10ybfn9M7SXOhQLep4ycU4rfVopWoX
oQW71ovTPU73Y7hThrOpP4JOa3xIlru5/yQUK/w/bcpOhXGGADZwY/Sbev7oasFGGCFT7/iWWb0P
x8suuSkHEWLAPsvQjziv1euqufbTs4XNh3cFrAbTwxcRt7dkdlGknPRdLWyM0paTs1JayeW6Cr8J
t/9RHPn1aG75Ff/Lhm5oj/4uFJwV+ePn4vX+f/mBb/vd+MBmJitjr9N0pfwjqnwrFfkKR6yFtj91
4aIARy73fberCoKpy5gd5WWc2+VlTvd9ty9fAlREkk5hwyFNL+UPdjtR5c1xv0Cgl5Y283M6ixhJ
neKAjBB+v99PvV3JlzSCArfbX2ru5Myr0IndfnMGn68TsQC6Nh1xN3i5C6dxbVzM02qGWTVM9v4u
6GUnK5y1skYtsranj2Nt73AtyNx4NXycNiiDee1uCDaavhMRKTTt5vyu8Ro722Dm6ZmruT5MNboY
ipfpGzm7E6cNXciytaG8OjO8mbNeuyoju+fGJgfHK9eUvHHlD3bwoLmdc9lxF5fg5TzLTdfhVvfC
deQmCE6Gl4sS4oR6ZBTanX3X2eFBPJcv063Ix4HevZJ35UFfy+vS1T7tBTfllwiueK9u8CD05Kdo
5Xvd5m5whGvFZuzIFQhexkUCI+7gr5TIiwxbvOo/yWed09mXJGaehF2mrdl3u8u7O8s+2y//MTn1
Id023oPqEJLs+gDy2Z52iGdy7/Af7Y+rm5vAfhrd8tC6nZddFfzP5K4qicC50xj2XlyjGsPriGbH
suzuLlzlyATwuw37IbJveFZ2vG3dlv83usZnyxZs3YHn9FR/UtzkqnUx6D6QDp1PFnr6t5KcX0Uw
09dx2+LZNKDEB03osvo8r8VtuWn3iwAXii/KSuIi/NxBu4yOyGCum01nS9jHIoPVeGHmyRdINHXN
jr9182IwjvXHeZW6phsdgi3r4G70Jltz9Yd0B4xZKaHOukj0kY8Px8pNU+amttA4yWX5pA7oK9nd
c3lB3FeftVV12a27deq2n5m0IpK/zyNem6JtH8AKIuUqVe7Eu2aKOj/3Z5otJOvFvWANUfw+hxsM
O+5W4dPw4M56B6hb/YCqSOom4ZaQG26Pebj9VI/b8CvOkHFn67hYrQKv3YtbMG+H+tP0MCBPhdAP
om3IkVab5UxEcBTZUWlYV6JrHBrR63tUS5FtRakTbVW3XJv35Vl4kM+U6/owrLv/z955LEeOZVv2
V8p6jjRoMegeQLh2pzudDJIxgVFCa42v7wVmZmcEq15mp1kNXpk9q0oaI4ICDgcuzj1n77XvdeMs
vFgvxSy6ohk5vWVjYeQTcZecQle4KfhzLByHwRMdBIEw40VtBaNWNB0+R6yYYb4nlOBABTy6iEul
0FMtd4JnJB2VZovXN9Lt7gNoGf5LybLRdpV33TORstqhvQHDURfbYdp1HQCOjeL6u/AcbwkM7vgm
/8KPdF9mztb5fNhx/JUjXnnUsQQUkBAZUD/yJC3vwNAhv43QiH7o3/UjBcIaBIi5SgFCecouWQlc
YGASIng8rzwVuQaktQuoIXQy1Kyr4ILVu8WBTGRkZ4+PXHUVivgH6YwUW3tyAcj5V/E1Xtmtndv9
utuox15xehfRifbKC7PsfBWuutV52siWzVZuL/K+yLaK59QNTsqNfy+sEne5g0XlfnoISY3isfnC
cWFNzZ3yUWPdMJz+EQDYOdiPb7rpVe/CC8QXPH7YyhtlVY0bbZ0HDxUe0elOVlxpMx3zleqsJm/y
iM5ot7N7U660/YsAK5jbJtrHb8lJ3+F70p8hTtrJO9tSAdqFYz6lL0AA6o38dA6O1rMSORQZ8Vm+
Vc6Rda/E215+mqctccIX5Sg/mYeybu2AVODOfhW30nw0b7zZMdbmo28Lx+wAfM8uX+TzVrldUx6d
wg/lZJ57B07XVdmdoOZuihWUITG4NZItVDH1m1rzgupTiRB5Q+iDG3vPz+EGbIO1Fe1ruCnOu9hT
nAevRIlwmlxPu4BOewU05gZO8yYf+MwWXfUxf35SWMyB8OT2tGq9zh1W4TNMHRunpi05ozd66UZz
yGY4nGSYtifsrt+a0FVv5h0vwY56J9sWh85tPfOm2Ip8CcoIu7R7R0dwalt8DShQ3U5P2m5wOSD+
/3CQHGLKSPmrMMyT8OAkR/0p2ar+rv2gIcCn6ceTsf48ihMqeckB0rAu7fSbQS4JpEFiEuzmUB2G
FfwycmZTu/+I5V3j5sA1a3t2ppVu44leXlO25dODRWOLZYZHVbvDx+XfpJkLFhO9+7TqXL4HpMs6
1VZIyRDxjlye4lF9DeitlmTeeMFZWz8JR4nXYKnuJ4s5XHNVusZa8sgSUJ7v2bTurs7mQ9jmnSvv
9b25uj/l5GJHDnRE7VlzMBHz3DSO0ikBWHmOOEXdCti2q6yX/1pPuMCKFr7zjOXwjTV+7uAufyZ0
orHWzYGDMh9zzuRwgO1Hb2WArmxV3yd05m84643W1QMwATe+d7Fc8FGdjTQtuukZRRPCxvMQRLJL
IJ6CRdVclcJG6TeWK7XEsxc7nTzdz6rp31AT/lgS/p/1e7EEIDRfNV3/DQtH9pBsJJGZ4whDR4y7
5k/7e/d51L6//ePaPrfvzT+OEdXgP266Np2iPPhX/P1/+eN/22YawPNF/FxLLPVnX4+2wG+aCrIh
9KUQtZhS4S77YUwhYyqlJY8uAOEE3TqRTuHvUwo2oEgpeDEi84XFpWoZf6fy/MIkXtDHCxeffF+R
zatF/ftz2wLWZQaXVw+eqr5kqa9D7VZqYtaoeS9U1fuAtKuY56s/sSkiPooGSuYBQYF4HbM1qnPl
7Yea/V/0vRaT0x/b3t+Ox1yGNEssBbqIn49nqKGTTFMfPGUJNEQBtoL9+SGRoMYJCXVU1okPf/47
vwz5Po0jaM2XkC06s6h/l97OD72bRpFzYRJgLUy6sNek2suyof4WTCHM1TqEzliNqpNXWeZUefhN
byTnzw+Ay++nF70E7qEjQHyDSJiBzJc3IQvzjlM6mrezNmEaZ2WslGmlJjzGhC0dZTr6kXKaZHHe
/t1fTNMKNQPjfwwf/O/nF143QSjRI1ZuZR2gHx5+MNToqW2ylq+keK0aVb9qUrmpCvXpz38zXZOf
XjRXMG8w+i/eZ3ZmOsa3n3933KsaALYwu0Dsp6RP7OPx+3YLWMEJ1r3tH7ST5WmndmO6+lbfAmTc
1nt9a5ygJFPPWI7lkSDA3y9fByVlk1NdnutNy6eWJ2/lc0v1ovOFr73zetbdfCM+1XvLY8Xln+OX
4Wk6p3sGx5fxVjsG29KTTvMpOFj342UgdMuezvIW3q/T2hQqtuHV3uuZH/r62vLp6CyPW4owl31a
55ieALTedyg0PMUWNrpXu+JaXBeeuO5X5AZ8xNvKa11Y9htro7nxutg0BAPk9vwmnqTtdDvejDfC
PtvrnkG9KmzE9bQDSex1TsFPk7b15883PW0LH8W2NvNZPSkA/uM1iGTnY7MnCA3yvuEuhwECZ1Pt
m03qXDM7dpAKb8O172hb/USpeNdsIFL+xTX8qR3848797f2Ul9wahfWM6+nn9zOyutavNCG9rNwb
dkHSvnKKdXDpX6LRUVp7oeyUHpAjoJKbwJvtyIOyYKereUM+0Zov9WjPrt7Xp91E+VM7V4Ajm8Bl
rGDzFx4MZpehgJNyyvPlvyP1xWBfQjoq9kCdem+dwYuwvxTcYSO4wYqUd753s/nzC/fLVv3zdSpE
rmNAJ3zz11HNj4tFqWZAnHsluwCbCBxQYOZu7Kt4axX5eiB62y0mWCloxlExtNXh1w9ZuAu7LNx+
/qmZhqc86Jt1lUWYiI2io+8DTEYa4UiYfWGVDCMrcQvg06nlsdh9fpDi9jWUy8AxOu5QNHyIRgyW
Bm4jdd/C2iDXT9z5vIAdzcPfPuSFDhrYDwwyvH7/u8+vg5Fr/sUV8GmV+XIFfAIUYC+xfutfhS/+
nI/xFBEvrKrSTlCFg5qHtzE4WDN7F9r2KvlkNUTJCX/+UdZmtLD0HKotSd3eTNNDnnex+BaECvgO
Mk7i/LkorEtlRDspsfZd1j7AfHf8ZiBS7CVSh6cG2EYxhi70vVVUdyer0NeR9I1hFHAtxToDAVlX
5UjUyhyudSVa7LSHEWZUrEb4iX2vCG8Q33ltW3p+QJsUEHqr95vUh/EiUmjDfIzpToLKBceS3ip5
fh3aYjdgIv7zi+rLE+jzosIVhOza4NSx4C79oR+eQFlsdpYMf/4iJjxqWqCbtgzndRA/xNYArNCu
Je08tbizgWn/xS9fHqk/vG0gL3jDLCQ6DC4sHgZfnj6mP2jT2Eq+p2n5SOTfEDnxPJRs5pTZ05q2
vS0BZCtNbPzFBfPzY++zbFLp8uu4onAj/9PIRBtqsxkHbQa+L4O1ousb9lW2mgP5xg8azY5Bqtqz
RcfJihtp/Ren/OffjvqDEbtk0NTDPMtYVvsyxyvVzg/yThPvKilZ6KwBFnAz2UsdO1XRF1IiMznV
YFGP2D+30Rx1xH8Xq15iu03GKi7X/FlV59wN2hmCzggOJy6bu8yo/0rY8K+PFAHS4hMl1f5LTQTi
NCpgxYp3nRQ9ERKqOZlILzBSjD32p6cuYRgbVbmbzjDz//wsffpj/rg4kD8hCgRswjxbwcitWYvq
8ocLUxqy2pTbrrikbI/SgXTLsp+3K4w7ZbYOa0janRwgXUzm5pRFOKeJsLyf8rRjhAgqb6g664DJ
cROAc9v3qvRoTvlwaQe5Xtc13YbPP0J9rTxNHSbmD0a0bkWmgwF6GUUTbyDixxejLf17tT1BFJkO
cbCzjLC/FlII8bAMaBipk+iGoxY7zZD3uznPRRccYXtrBP4JsKDmIjO//zwz/+5t0n+cgtxQfrhC
/nne1tXPr88/ddmp3/6f+kE3f0HtTZPd0IHi/DRV05m36bjiGJIi7PxJQy7Jvyik0DFV498QhOps
kn6fqkm/8OMoT1mg0A5i5vo7u52vQ25+NDcQoBE+LpbWr1rXKQKoHc6g27FkCW9z1YenpB7act+X
tbhJell3C50A7LIE3prP4tNsyvG+b0bDgnRW+bMdkDs1mYVEhmbTK5dI0Ednlsp6sNWhyUNHLZv6
Gkh9vVJzojXhdhbGRgqtJt3kkqN89JBMt3Pe+xqhjAvNKou8PmaXBhQ62ic16MFKiOYnU61oxWvW
0BieCLLaMENloxZSpjkpOcAp6SMdvZA4mGo47j2pU2Prd3+hqPoy0+Z0KSxy7E0p1RmSfhU/djOQ
NbHNZbqEpCubOVSDXv8mRuXoRP1QHv/+HfVfmsB+6j3854ZJLsaf/1pZtO5oOWTwcn6cYi3f8ls3
wVwaAzhTTTTnWEA/vRa/CR4t+ReZ7SMbZj4u03Puod+H1gaOVnRD9CBktpefz4/fby/GWArqVlxe
CBeWcfvfub1+TSH942mhSdB6Fj0mWZfcq8jxvzwtkgHctDLnyVqtxsjLS/qfhdbS68zbsxiZtA4k
hO1JHHyQopzfiUYtrNpeuIy+sYkRhRNAWZIeN+aQSzt5AnmeBFtERYNhm9wIfhKuh7xSQLEEQ+YU
kvIiz2PuTkg/7G4avhOVnNgBjfI514DNRCrg7UVMjiL5kpj9Y55lsW35w7O0jGKDpA8+jNHsPSJI
COIYqg9NmlOPWAdIrwpIVKNM1n2ZXnOSuFesTmT3Nd00ehQuPPjCTs5pVLcsC0QYlZsc4MmqHcS7
AJKErUQG/O7QNB/ACoqtmwYkPa9TTJk2cr/kdWrL9gD4X1nxz/oRpdJ0oYIIZptSK934kdJAqMpY
iAafdj1qUqbu0mnkXB5N1pqVGpW7nvJ4rZigTGMMKroADBzGHKaBThOYiOVhBfkDWc/3yu/ApIqt
eIwlWtCxdC/65M9lSYIGPxeCD0sTamIOLOtUBCHxnVOpBq4V0wlP0saVioYcN3oyNCpzYTMkVQln
ciBFKjqqTT2vEOZo91M23S/LyKYaxICGfJdtm9yUn4s6TwNIz63qRqMWfk+poh34BfT5h6QH4z+m
T+KgT2+aUTUHIpH1bYPq6BFLXPMiF9WzOE/s7RLqUDbjSqWJTFcAKibzxLiIFtsw20M2QLIfayJr
NMG6sSCrAkMsqh0OYyZwWV7dtTIk91InRjCymOWVcvo4q+j/zUTqXBbqem82g/4W1Cam4FpP3thU
gDmGhw94PdRzBXL/gFp2045yy54zGbODP7RkamsaQPa512INNZRPkM5YL/kdmug73RjgzO4LwS8f
fDNN4k1HLMQt3HhowfLYEgw4GLNTaEZ7mANNOXTgYkjpHD2t70PAm2wF6jlk7FubDwACTxahWJOg
TBgg0we5xU2ZTeW3xrcaF8noVahU9ZqA897D8oU/K1VJJrpdMxF/hXBrmh5KUVGrx15Ii6NWKeam
rfvW06DLPYwkKK0iorZfzTGOSzexSPXQm8TfgUVABhLo04PoD5BVh6y9xkPLIDPT/DuxyKx1LBh5
49SjZu7lz7owNvuVoVXybVLU6c3YRNmjMnHLYkIQD4Y4x4oXdVNc3MjTALQ4z5RolQ+m8FBkOqD3
XKbnPclVy70f9wOs5kyI170gFht8WZe6Hj9EvycDHjCvY7Q4bnQTL+kMOs+dI6XbRdTNdhhmN6nv
PyYihPneEDfCcFMVBuNvjWxKHf/Fpqqz924coHdbSr6qeiw9MU7WjCLWxaSdEIgtWVBk1HFRDdu5
T5lp1LKXZ8GqiwPh1o+Ckxw3b76otO9tWJerLrIkphuQYnyh36tSGAr3SaObYXSoAyFNmxPQukib
0EY2czx5eNswSK10zZetwm0wa31DqbeffV15hbWavLV+qj+S0KCf/SZUd1UFo71uzwCWNacLWnor
rQ6Y3JzTTVWp2aaca6bUC27qEkfaa9tODWpzSDeyX67zsLe8VMXsBdyjZy7kK6dcuNXxYuiOrxuE
vbM+HrtqLOw0j+ODZSbhU2y1/o1Szf3Rj7Lg2HV5WnmykvursBb0EynxwLkbBINaMR+I5Dm0vrE3
O6a145i/gBDZIsOgIAIEb3clsW1LDJvv19cxSCW3scSLNo97v8wNdyjbmc5KlQB4HceVkFTJrqie
qjF0IkVbYp/Sdp9PlXmuU4JLurDsb6yYMa2QKfG3zBA7Uq/EHMMveQDwcmIR8F9baysxkZAjiCOg
At8wsjUBN0Xk+dngzvX8mmrqZSwbVAOiMvRb6Kaym0chRZuheULKbFfo+umyrJkOJoLjrCL2Abq9
5/1Ck6SLbBMJl7O1qqInN4bFnU7KjBHp0o2ZCvkmH8XxDfMPIOYG6ZQVTCi42+jaqBbel3oq7oBw
pU7RkVJTMgNwp9oYvFKug03WC4HH9Vs6UkTGLHAz8Zoiq7qlNmXkPFaPIlES+7aKDc8IgjfWqRW6
d8GpGEG8FCNxdUZnZWRehdV8bSVUV0FhrPI8XFEdJHh704egjJb4WS1wFb1F3yFO9Tmg/eQ24wjE
maSxuqYtGwVgYucsck16XHSKU3Glz8Oa+LmcKTX4fWlIkSOQONNKpILJyT3UyGBd5Uxs66oaV6aa
mKuGZ+XdgsP2KXR5mxvTLRLj2g/z49wPybVv4sr1VVjoICezjdqTJwcWnqGz6OcuNcjkaCrttzpe
S0xwTsHYYcmRM0+qZHNvAVW11Whknivn0z5k4LBJ8R04vspzTPRNXugwEadlke1Ggo0NNJtkH6TL
dlQJFzJFAN22E7EqsX+T+Ez+DMqPomv6FWBm3zYNIlJkfXG/Q9TW65mVqk38u26cV3GnPpIv5ihR
zwTlNhy7JuIB1MharO6UPlR79B0hoyrg2FKJmNrwReObkAbJWlBMYl7lJDTb56Yp85vJKm5ySV7J
lBhJmn9j6abhp8sRrvcW7U0k5DDz4Dqrvrxpc7yGUitr6wHU72hZR9moLkUeDwAjpqNSqMRYkdVb
6vqxSFhtIhK864BIxgxMSLQNkHnTSEC5Z0r5Kh5QG0UPPFafQRXDDhl727ISAm+5LMjLcWpCwqm1
dG+Cq9TMPmmMfrjXrWmbh5E3FiSD9/VrVwbhMeit8SoM4ZlS9DbCZLYKDUlHGFuIrtygbmkUnna6
C7UC9rtBg08x/eS1InjsWtKvM9KlTgvRhciDr91rQ0nTD/62GxSddR3kjHM5WO+a1eXHTmpYZEb1
FcJItipGo74IdUdMjum35U2ZxAdcqmKL3kLtBxlq/jRFsUeynqR6ZWdqWmsTeBbNx7oOZAbk5lgk
J7VRFO2YMCxD5KxoY2xsYciT6xRG/iRs1Ync9IeEzpn1Ok0NQRy/tmH+3c2G/7/d03/Q5JYtyZ/t
lzZF/kZDovlxu/T5Lb/vl5RfEOKiI8ZB82W/ZC7EDNoKNB+xhP4E2pCQBH6yEdH+sokxpD9kf3Qq
kCbznMLVRUNs2WX9Ddmf9HV/DS6H0TTG6OX4dA7n5+Yao8AuDROdru40TJ4CvptmvrZvxfiiCI1q
p/rodr4u2hp89bx68IdK381BxlyKODJP8kGvUzbB5I9ufziP/2IM+9lT/GEnB84HPSJYUKybur5M
6H4+tMhoBrlVWbfnQfKfUj/3sVJnSYB2R1GSdTk0wegZWpNt6e6J6aEcrTyxdS0KtzRPp+sc4dKo
lK65E8KeXm5TEHOiChhiS2mYzzJI8sPA2hCd42JuS7upfRV4fpGh9YNRifau8P13+jhW7eHtIFXJ
Zx0+CKpab//8pX61Wi0vlb4QmzfeAQmX55dNaxPizQsJuALuLuh3Y07izcrn8Q3hXzI2OjLsayQJ
89YUEmFdC130RGYHgb3NFLJRyGDoHwWYpTeRr0lr07fMNwhOEmVZ6f3FkS5H8uVNQZCK85w3ZmmY
f5kShOzzetGKSOge5vFMDGR2j0SA0HQuCwa9w01fT+b9GI41Ws4esY9VmtuYHEY3KdoAYWYnj9vW
L6K9Pk/D6i+Obrlafzo6DkiFf48clpECIoWfLxm9GAlCGGMEb2XTXou2GtGLIZwbpBSFaZT0CEqT
GzWt/F2DdxNW4yD9BVYJL+E/HwS9RBXTLsdBb+PLLZU3BY3EOlBIH9SF9JjjsFR2QWaWXqwmjwH+
D3cCaOI0KUROIuQYuIko+4zgfu5qxKogtMh/I4m+MQbxIGjdWqyGwVH6eYkl6otbdt4l/XZh2pBm
l6z0XJPPSqQN61GV2F3G36emJsuhEONvhTalNo/x5FszkZmUGf06HWSITMJwB+G9PFb0S2x1kpFw
6lIX3YXg4SkVArnP131hPMdaIIWkTpKQ5AuyRmBF3+eu7gMIyMQqXYu1eMBzBZ9/6NV5ZQGuZyY9
BUQF1lYiYLlBJBQ3mvnQ+dQgE5EJCoeh0RZJ+9JaWb3oWVJ8ZxjJ6FK6yyjmBPV10LP0u0mSBkov
n9pIanVKwkBEZz+PBvdylQ7ekGr0QMpwYLYnpJLDFIUc9ZTzO7S1T9hvjAqPiJTomxi36AkDfdjA
Lqu+W3qtnoQsRYxfmtO6lTtmCj779lAbi42gVs2zbyJazKL8YAJVABzbZ7sukdHV0hmhoZTW26wp
cNMmGbVppR3ytmegrqc6G+c4c8teKD3IwuE6JKftgOglfLfaNPGIMOy3klBeFY0IjKymISQr9cok
zWstdtP8aKQFM+pCt+DuY6aIBqjB9kwa33fS055MczjPk4ivrO805a4YksAxzf4uGsYydUNzsu7i
QTA/gpSEHjipln5SgAU7ViNJtiHngUdUbIZkL+HcT00E/kgOm9QRajm7ErWBrjqX9LVWF9Gakvs6
ZWWxwnXq21IT0AzW1RRJotXdhWFsueyaJqRyJppbclUFzyK3xR3JOlhV0iht2aZH71IzaQ5hvuQD
D+bTNKNqSIvhKQ0t4V0I8RqTthqeNaX4DmI5J9GDkzwn4kBKpe6vaXi9ClPrVf5oIdYd6ht/al8o
sGVntAi1N8GjOQWq8yIm40fDSuilOptA4sAaF0/8a9aM8r6fhUtYxRcymRr0paar1mRLE6WqLG4s
f8Ucrn1LUu2sSf68HqrwlJUBesY0Mt+F2YAe1yLUHQKEjT6YjTgiJKKzIt4xOcJdUrQRETK+RLBN
I+/H3keIWU/NibVGRHvdhfLTMLeBXZDktZL8ot9Ec0oKWDHXEgmYwbSth5rtXWm986hu7EYLWodr
crgpp2ResvLau4kMErSglXquiGTMp1nyrDjt3bLWMgJI6eEdtKpOMlvLIwAgkjF+z/LRelEWK3Xc
h/ojGQPq9zJXVHuy1OjgZ42oQL4iy8eOAivcaM18WxB2dRolkzA2TdEZfOWvUzk9BE0zsSG1tENT
SgHhpJq/EspC/cZ4trmGob+b/XTeFVnmX5LRmA8g7hWnsPSNNPeMcv0JDRVxzPEmsWK6GVpsRpZd
FmH3kXCPfkfSIZiE3so0SgL4N7DXjVXaDmyuppjorCElun2O122tWL7Nhrx86PJY2cbZwO2Wqrsu
nboPUZuHEzuM2tPwl85e4adEswQ6tiCraQSHvvFjXE4H0oyMbdiwjJmKX6GuNqpdqGe9lyW0rKaG
SE6TmM2HCNxZ7lTDmO9JqVbZNEZPYGychNiWW6E0q5MaBOmGfSu2+WzId5A0UfaYg3U35LOWsO5K
tw3ULVeUySXT9ZASShx9JPvSGOIyCKKbIOyUVWFED4Wqk+0kwSksIR538yVWm4zEvF5A0pxL9TrG
Wr4ujLYmB7SJXFrZCFHqJQXGkgGICwFS2bhNL1XUALgmKWZLwChArViK7sH3iR+0dYcj29OXZLai
vaFZJbJZQbsbY/qE5I/JW2mIPyy9unapNdjkaD7OnxVVCKYEC0dWHQNCa7ZJTgZQoZTGsTKkpUvZ
Q6nWs0s2t99itWA/LulXHlOYlZQRaHrdjduUMFFRBsWm18Mh1psbjJeKx/b3BHBLQvJfoHElFX7L
SJe+mFpJmySajT3cC9jW4iXv0s6OTBQBhT7gkKrrVrj0GgmtiY6IVRmj0RXrKFz5sf+STz7Bso3P
467S000wBfSS+/KhroLiWaqq8j6S49QjFQsVv9LXLmlahMgaMllPqRrvc11FLqQy7NITK+AGVWVv
tPpwCzPYuKitGRKXWcG0TjHCkaOX2alZqzddFlepU6lc3zz5+o2AexmsmU5P2sqvcZgZb6MsHOs2
uu+IxnMkcpmrvi+9Oknjj0nNumOu6tkx9o1oY45E2BqtT4RoD8B8YYymH0bQDaeqJ++tLluMytk0
2r2Ui6TDkNHmJYJA2K1cifTvDbL4jG1DBi/5pUHL8rXI4FBnBWNvHno2rfVK6GCx7euoh36ZmwG5
6lU/iaqXEHsjrVs8tezKu4bM7+tE4iJt/chPc389VyRcDkIEoEfr2jqwUxru6borlew15+GUHqs+
Hoy9ninkC0omyKW3TDFo5kZaRY+DMEKj2ORWWavrciRA7UrDLTtIftqxPlk0jHtda9tTayiFvglI
hyO0HaFmsBXFsYKEDJZluHQ030pbiOhekTTV0Klk+HSU1CH46OrJIjEwDIerXFBfnbjMOzYwNYaV
McwPwD/Hk5GNnA/CwThDU+cTHmYEcX+ApiFnMP5h9qtSKt13NfMXte/TU5mbLLqTJiAgyqxnMWmV
TW0UipfHpoGevp+x5rRBSXgakx9Y/b1IRJmR6JGjdKHqdfOUIjlvAgKtasUY6VJlI6JtsR8Zi8jF
DNV4agI06IXBZKlt2/jeSNRUOGdqp9pzpwfnLoySVT8NmccqI+7nTlSOCpyhQzoU/pMR1WxVSC0E
U9wbPUzPMIxYm6w6bo6oQwAO0oDwdwI0rF1CZ0bEsdxAPMr14ar0hLLJXVeTDSnSq4DoLm9qtZte
OAPUaV3uA1/vY/22qIiMCqOe2mwmXqWVR2mF8Kp/KRs52nWzgOOyhn9+lmVfeShoGH2n1lY8vmR+
ERRj9nwjyIlDEgrjnXzN0HCMqFGvRjZc62WGgLjsW1aRNeVb0UPEeUMGj+dFjk+JoD00yyRiVhUK
1mU6IS5zCjlpbvuqVw5FPjHDWKYZXVTB2SCrlhGHXuW3JIJF8SaWZ5MhyCAV+ab0ex/XUPCZcc/A
JCcQSXPaQot3WYiV3FONrs8OZUqqqOb7YbuRkk4SljTFRr5Es4WjZo7q5G2wVNLhKC/f6KxXe5Gk
KJeWWbatl/kObFSnWCY+I7nVJBnq5Z1Q6AyA0qDawX5mfUeXcAP5n7lRWzNBmkqGSfHnYElaZkz6
57gp/hw9zZ9jKFnOn4dhaF5Mq5kew2VapRrMrYiXn96IT30i2LfZFZ/jrRDtkBM1dfhdjwo2wHOd
BC4hNfJz7KfZlvFGcGx13uzI7++DqtbulWWaRhz0scnH8lHqKQ7ykWrB1cuueBbaUCfTmMj0+9xk
WXMaHYiYE9V6TBiVHo60p+Q0fstKsGKpEJ+4f7NjOcpxTIzyTPhtSV/DFSQa5USBatQ2uvmRJZbu
Imvc9WW/pr0t7sQRPgt+4lE5JpTIXqhV7U0lZZnHmdBSzPdTGdh+nsJlGBuzfIsYDdtlRjxRo2CZ
UwrBshMUA9+tlPGTaLYXxQ/4lpwxrCvGuf+QqOpi0M9NshhVbho4mNnNVDBGpdPspwaP1NCgxVjE
KQ1XgtKdgMT0A0Jpqk9TcBkDS45U439QS+E97bvxJmniLc9dVjk/bz+ikQxU5JU9icGdrraGWwut
njkjCdGbVm2C2EvTwWJ4NCXVOgBS1WxL9BtHzvlHLka0f61J2ygFqV/M/rxaUAvbzFJnaJRwK2hW
e7HE7DK0ET62xHwIqmomjq2imFTqZyJPBqSp3F9aX/p3/pheyHGVjuMikCLwnKQKVUumxyDirrRT
C9BVV1nkG6bp+MKKMq97okkZaosEnQ38vlQqnbgcyMvQ2aM2nRluAxZg1w+pv1wlMGkcqQkhpqAa
KLwwillWSA+JaofcWyP+lpI95mgVJSfFd39Yolc3lHTJXq0D0a7acbhDnr5Nx/ZQI3e8TqjlwW1k
k+eXOpu5uC7y+3KJag5HoydIIWw0HEKqoFzbMVlaxUAk7FwVM2IgIXpiW59Y5CtWc2uStBOQdRL9
YBp5jawETzxx6L7GvbyuS7Jqi6hHcVnoxjPN929lqhsnPfHjlywh6jUbrMFjHhRSsjbbII2vqmAm
Tz56QW0tpnGwtWolfiW7r8FqbYIf0YfgG4WtsC+sTjqUWT88d3NTY5itGldUIh64HBn2w7KFF+I1
uUL5MBcy/MWABr00ldBEap1AR5GHwVZNDekAjFt2AV4WBF3J8ftn++R/Wrx3U/n+v//Xa9HlbT3d
vgf4B37s1y4Ojz9RxLwXdRD9pIdZvuHX/q6qY8K2VARoCgYfHajO7+YagOsijV2UMr+Rkv9Qw+Dc
Jt1NW+hKX9UwqvQLnSs4pgbNfgXw8d+y1nAoP/WiDH48GBWUNeB7/i91Z9IbN5Ku679ycPdskMFg
MLg4m5xTgy3LZVvlDSFPnOeZv/4+dPXtUqbUytYB7uIAjUahjHIkY/yGd0CPCleP04JYVsW/pcfr
7azbKtmTECEUMLil+hwRGKFR2flms66C3lY7Jevxk+hT/Qh+Z4TMWcTEK7NCJi8JO2nwjs5IdAGs
W+QIEtt7cHzs7mhrZgguk9ElC1cyGWrsjfr+/SjcpgKELiD1IFCpv7apsrsVXdbJ2c1e5d/mvF7t
CvBbOHPPEg6ss8Qt4WGYw3hDddbm0rU6DqyLnPj7offjAyfUu8EdeqJuURWP0omrX8j8DBs0Ds1H
XheAOXXEuSy8PLVRfEjpIblpaL6LqE38CY7C/eTl2RDtQz+M8dCKQy9bqSmAeOwPkjhuwIsVhkCQ
NY+0Tq0fYZ5xBxlzlIF0YKmxgQ0IFn36j/lqtPrK3+iwwULaauvkwQnVDDGZgvrREFYFFjx9L2St
KyTHvPpKhGjA7LMmN7DycAbuxyKOf4RxQoirpJyualWiP2j2rQtzfZiozDCrlrV2QFmka1kbfb/B
qwxjx9bP7WjFHSQ85CFs29/6eUeiBkakBC4cBSBpjE58JcADZENlqv6AigDG6HZjFg8xLw1RAOGl
s6pEq9/ju66MdRrg97WuKJpwf8rMFFsDX8svduF43+iMJdzRdsJN3WSD9UiWQKQXhJn2IVEvT3eI
mNvBN5cHwy5j9LRhltPmSitZ4UucdfMdPUgLKtEwDeVBxzJuVoGb5HJnDLk4kHEMYqPMIYXqDIL+
U5YPEQ6/fuwG2HAtHuS6xSZ2k7t5ZOy70XMNEPIG+XvVlFz0qWNCWKryosIOqfCaDledDvejtkrp
RUsPBrMJKLvfhl7YkqZFtYZoGtfiox5a9z4f2xBVoVnfj9TeoaiKHIyLstljQRBNzdptmh7r1Bp7
J9eNJ9bc6zLaIWGORU+MTsNjGkzogvuo8l1XuvNraoC6yNZC+7DGoV652dbJSpi/4Wxo3KkLBbl9
cLF0E8jjWwQdhiKpdZt5PsTV5Ae0kGvHORS6VsEaufNcr8Isobs5SWv8mrej92dpCKNak5emzE8j
cU/1vannn9Nh2tFB977Vc8vfVHWdtwqnsr6d7RxFWsyGzEOb9VQlh7jg2NpqxDjVU6EbbtFDRXIJ
n7k/3W4GRe32bQudPkae6Rgqj0DZo4dNqc6s6l9WoFNKaYUhk43lJBaGyQXSUqvUNoqUSNx3vrhZ
kSdk1YB6Vq1HhXWNTHj9ucnJa9N+ML5mYDfs1VCX/s+2LFWx4gQO75xezPEmLZVDraopMovqS0zc
kng1FQE/ssIvOvEEqFC7UoRRY2gGpE5h11FPoGaEoHAMbAhJb3BRKYa0gHWsHCxbsmyexVupca9y
2VZE4W0ow7Wd9GO6KiVlcaRZjJk+8wQboXIogCwxZEYsRBhcr1xtIN6KpLtrHhX2SFSn4J1ALU9R
OtyRzYlhNxkBVxNxsbIP+OlFlACB3FEfD2QNpY8qlUTeFpDHei4Ho96FM6yLnV9B69mZfSIfCqeu
aA/oMfqs28L7Ufhm95C3SOJuBhP07x7MZSB2uIC1f3jjRKpJTTBRh64EdEA3r2tIzYzYxapnsoKS
m8ckRuHnjN0xUlmE24xq5NeRBGag0JB296GLd/M2o7k0HOqim+19kM5Wey/rkB1iGJOj7roRWaAj
02g85qYlkx2ZyFBuvCStfpj4z64ZHrX+TFGIKqMPskpRaHArqh7rsHDpN+isPSC77pFWwSSo54hl
JbBh+RzgOYEDvEE5qIug6nUzF/ltTMsCGTj/SOi40lF+rYvpDr2ULfiVVRVZVKuy7l0SkKFwjDOg
OLIyvzeMbTrwCXG2vkrqbk8aDgEHrRCqfe2hT4aNrfNr9ZvcASjT9ub3TVmhgBOU103tPGAK9GNq
8o8jcj9yKOFdiEcruOvb6jZL6KtE08FuwmPTxscSAhE9Ao5DvrYCoGbRtM2q8KHuSRNa0DgHtx7+
IIe2CGKj8WCrtANYd4+KGldb5axSX4NWtMU6JXg3Ky6Y7rum/7Du+2IzeIyWmsE+BuSdDb6+8uz4
izPZ4a5NTcLgGEVfP9sZswLNaMvNnKCrYU9X0VwmVyAHjCtMnP/Aj4X6sGw2ZTEUACgPAn8/ygT1
MaFItgpzfaiDbJfq/r5BS7ZX3pUH87LQcbCW47e5x8ouH9zpyH//xa+DL00sURHO5cc0ia56N7zW
iX2TLBoypp7RtTCnfV9hcGaY/LVlID+E6fjdMeJ8m/Uh1nmDY1FpcOrmc26Sl2Uc1BouuxS7sAdr
Oc7XcWlepeQag2Vgt55bcOqptIUDu4Ybh7rmMfAb+GVaVw9gkTZZnPykd7KtzPTQxeJgTvpz2YC1
UjNMjQl2zWcMTdamKt9TrNhakW2vZp3dchfZKzWChCd/pRAzD8k6zK3PboG2bmstgUzafo8KcV9X
mV53HEaSWUj8kHSqovqjF/ED1+naUR55Ui4+9Iu4atsW3AGRwztdoeSzI/T5WLnFdVWljyINv4x+
q7/XhWX94Qpj3UgKUtgBgfsLKazigXbbDKjkxF647pxi/NCHi6gABwgYUDWglGIIPKO6+ruWRrwu
3N66HSxrWrXjgyzTnJdN/WS4TYxgVhjVoNra3vE2wCUJ0TILGC6ieaFf7TXhxkaU0BEMZ5OXw3ZO
Z/9KlHUJMMwlNBHY04/GlZHcyRgYZG7fxyYN89RbNBUAQqFZ0ss/u7qfb2aqC0kFCRWvzVWSTx+E
HEAzhhsrR7Uj16whmsV3WV7CvnlXB31wVBLw35ysS6M91tjMM/PRtzkKb+eshTnIszEG7wzlHNtJ
3bltDN6SR3YszQ3Ig4/CyRcDRhwyVbANqdlsw3JGK6fE1BxbIIS+qlaQ1vli1SbZoe1A7hrJ7VQH
16Do7oSV3ecuXQU3gWnW7wPTuxO8Mw5csMSyMAfxk4NXsdk8MvSJHhtU4fRrmIidUTefCDIeIO2v
vPB7XiJEln6IJtTJqIrmxcdusq+Uz/I7/SNBoLGOvIb/ODrY1OLvuuAzKsRr14JXW7e7zvthFMCx
FVCg1vdv09q5xpIcXQlI33oiNxc/B8vGOVJa2ypMECgJR0BfBvd6M1OwyOvuYKHDE4Mh2/TLUE2U
f/W94k6WgWntfXsGmW2qTZAobwfC7b3T80Z7apc2PjezmL8n1UQ1NXFm2CnUtKaaYIRS0Y+8wTtp
oDsYzxj54NN38FT2bnCa63ys802CIge9vodsCOsNn1YAbUsovjjVI6E1UhHFI6Xvslork8rsSiGQ
+9VtWaBjMJvuDztt31sDOEnSgrbV29CgYbLUdMx8VyRUcw+1ypKvnpl4eh3T4Y93deGN0F9ak1o8
LYFhDfPE2KGvyFvQlF30DmRVk637CKz4qlKZ/F7Tln20ZDb1W9wC/HKrXF/VK7/MaI/6jpMSauV5
VG8gtVjoU/WmWnuj4kVs8eOiwOM316XOrGJljI19RQLT/WRuk/4ICM+NNiryh5hNqdWHOMiyX0tR
nCKSWZf3tUHTmiuxopo/jkH+2Uwhj90YI+HVe+VH7Z1LeyHcNmkvP5YisPSqKD1JP3fMpFjF01j+
4GiZ2H/WKS4lWe8C7gOkPeFRq/mwTUmrIF1bPA0fhoFm09oCbvs+NUpg1RkFKmczttk4HHh6TL2Z
xqAD9i5jfiAQ4zi9MksleRa1WAJLLxXqqkgi48swF8Y7ApOpuk4mlWyzZnJ/0IrnmSnLDkHN0Yjn
b28vQvxnILL/bby2xUT535cZVo/1t8cfxSmQ7F91Bkp5/1jswwTq0n/5NYn/V2hY/gjYEHkeTtRw
pJaawb94N/Y/gIgtnBhomy52l/Dk/ubdmGzBhXcD+ghVkjdVGn4zdJ8ib/hRi1U0ZHTomi6YqNNC
Qx57TS5KiU6UY91g6RS0m1gG0XZOKBJslZdJpKx9YRCRTxBZ1zRkefJC6SBxlClRX4Xgw39ROCDf
F0k6/ASnABirLiSXOh1awOa2NfxY+u+ruinVp8LJ49tapUSo/9824P9av3SxWJP8+7143zXNacXr
93/wT0gj/l6YnIP/emLF809BGXYidoVsBLRJwVU57IJ/MsC09Q+NtzeaBYt0MY4FfxMsqXkt1D7Q
Wuxddg576w2IRucUobZopqJ0j3SxhJ1Oy885Q6j5dhGaE1cbEYApoUdQRlfroIvr7mGUbYng0xyX
CdXeKp3rO9PEGOLe1zqOD1QCvOmuRgPBTlYhrESdbQY7yfoDrhgtRISp1cUGoBBMrsIrPodBpOWq
zlLEFvIBMgVsfuWrDzKkXbQzisyAjGzlOd1hMk2jGJtdk0wVLRMzVkO9rSrR3bPlTZJuYZh3Oq+b
757ZGtNdaXgxAdhoEXhRryFrLSIl914ArQkEeec8WJ3dNisRe/hZmwMEauLlMr11Bp/IMIki+GOD
BDCxyoFKmCsVuWEDcsVJ7o1AioafAKuMpnxvqaNpxXS+d6qZmKrU8CqCtNarA0oqT7bRC5jOl9YG
oCmt5gU2CeT99Jao6IkL5sxFGa8IYgQih7puWJDSu84SC/Db68MtMNkneMBlLwBzZK+BouV/8tx2
CFZMw5Zr0emLealoJfSBaDaxCuTwzRQZAencRlV4XeTFlH6fQUn90YMrfZjor9AWjtAGuDADpwVZ
fhF37qLZCXyXf1A25/Apmb0JjDkOgpw0sIkB+NJHKwQNz9nA5Sy2h3nvEmA3W516DSF5lY8FJB+X
Ps7rMyNOkZLY6EKo56AgemDzLHA0T3+HUjmN2tSnhkU7M4VzHPmFeJ/kCcCcJIRBCJ7fAB2DeIGZ
XI+Bsn+aVlptrNEQ6GEnpZgfbQREvM9seS2DPeXBEE3HRHflTIxg++69bAETfhz8efK/O/3YgNcy
qWOCbHj9Y7g6TlaZBfZ4eRbcJ9Vu61wO3Yx1OEWtU6K+F+ni6+zalNlUaKfxhf10iuxcJo13ljkT
aC8jhfB7uz1RInBy22d3+BR7Q3ds1drodWrdymzEoD3HExX3dScjsX/9884PDaNyZGwT1tji+XQu
i57poaJDH1LBw6uOND0pp52tCn9Tx159eH2sZ19IsABnluMiNPR0vfz5ky8McGNMeX4BDfgqHcuN
ZSfCP0BD6fXVVLWOuG67YRy9C9txgXL/HT0wsRCJMSsieLCUkmDhT4dFzEbbWRMgQgfiR61Hq0nu
4DmQQeae33y2JvywW7T26dL861X7D66jZVgI5mrpjqAtce7GNAu0HAoB3WglzXmukJcexttO6xKw
kVXI76+Pthyp04+UYKZxfpIMy3t39pFum4h+nt04WM1G0h3qunT3UGLtveGn3l2DQi+it/Z8FTLB
F7YQHrjPBl9CM88Et41mEK69pzPs+0klIvrVAcrRY5kH68SjM3DfAJRLHlMw+I0H6pffvdfO7KKV
lATYkqwsOJr46iYlSguo3TYABSBBJbWa7twx7lFA6u1GAemBvfK+Gg1F7gdYuI3HldfNxfxhKJqx
2PsscIbiZ06eqwZroqUEvLGa7svWVPNK+MpQH2a/j+ZfdlSVznAw4cBN1qofYGl+quAx9T9B/87B
pwFCFiWSeNJxciuHSMh3EVXI6kPuwdlcByIoVLweUjtwrxMTsqkA/T1on6IBLrfvmqBAPm7UY1VP
u2COxIxgrZVH4ktM9q36oyeDTELljl0v/RTOKU2WcAxmCzleN0RcNLbncX7otKDlHvRwJVYgBwJF
TcntQkMfSxr68XUbmHb4jupfHu8pj2TywN8ReGgpG2Ph9+uEkeNvaQ7O5Abxkpr2PRZDXB3NAoUs
3oVurGP0J03ljsOmHJ3R2yCzmzm86qEBa2nVuQIBh7QS2WjfZdZYTfJXbqt8qA9VmaVGtCns3Jvg
iIJnBgLQ2f5EMhlM/UTRLMoM/dMzMq/7JOohodSvnNIlPS1Ct/xmOCWum1GYVxVsR/C5LRjtwWh+
EtmgFYmOehj/9Lw0za8MMBUAbXLAb4KMNi9VBZx0DouNa5njsE1kGycgzIemQ1Q11nn6RYqZLL1W
VjEAOFKZdxiCIaN2FpRtfwzz3jDeUSgIeH2M3AsBmOYAIe6IXcpfWVxq7z5Y4AiKMrNjJQ9UqIKQ
N51CaLpSyTiZt0SFkbifchRlrvtxaoqdDZV/0c9VkXOlW4fwaBPlTjB+oh0yHgLP9ZMdgNaJ32Ul
qbuOyiwenKvQzes/IjNDa6Noh5wKTmoEnZq/6dzwAbqULBmY8FQXMtkPVgOa6aapRAiEuszp/VEU
H5JwnsDdOdZ2NtqGOlKTz9eD0r29H5ssSY8DoFxofKnbRp0OrnRgkO9s3diTCyzezrrPNJhAA62r
OjYRK7YbI2TrauBjO5AxaQl5zTSBS6IURBuENmUnzauiD3qVAX/3FbyBeUydYlh1MqeVvYLdqSgD
SQPWaW1PMj5iTlkiM0fjhTbTaCSmuNNqYmapRFSz/AYB1IqOLG5YbqWP8OcmC+pEXInEISA1h2GM
v4LwMfXOoRzavSsBe+Y386St6VZlHR0USq0GsPUEiQP3MPig3m6mwrXCvR5cK7hFSD2IPrtpFCTd
bR9npW62wxAWsEDZHHI8lpHZ+vpbWlPw/UTNJInEasYTZkSZzYUG3q800NrwU9PLKDqAayuH7irD
fkod+8RN7GCnQd3U4n09pQYFUDNr3eJDQW+lQeu7sbkpqDVaMv1zooSC0JeRAdeNQLOZ0Hk7s7t2
zawYj0aN2sKtARzsXo6DlIgoOG566UE8va4X+p/FU7voZeC9Qpx4Fp75OWx+Q/suzAN6e7TOmmOT
FdVmBLS3KsG+XHggno8nbMtF+IvXgfj7nLMSw8e3IBZ7u8QfQHuFRXMoXBOskc0lPc/2Jf/K07dw
+T6xhORo6lA8Q/LrjNtl+GD32kF7uzIpNIpnatyNICjpYvrNje60tSoyX2/ArBcXYriznOD30LDJ
ELkXXJ4AJM5eQkhd4HTFTILWhU14lXBVjOtpxCrCNMPqC1pN0zHFaNZZl3XtrANA5tkurmKgUKrI
rQv6Ns9iV4JKbRK/atSKbISuTt9lK7ANcM2x/ysEVnAVd5Y4Om5kX4ivTpeX+Mrl73bAqCzFGZAn
Z6P4RgfFf0zrXwkPbrkaSsNs9kVKXLmvqCDm6H8suOXX453zVAc1VwAxCklPgXYA9afTT1MItpYA
1v1fFaesRzMoR5WlFmY87sjRYbcnUdL6a0QEZvJTeB1H7cfm9PD6r3j+6YvIJ1UuFEYJL+2zXzE6
qvK1HS6BT0hf3gZyHNQZzbdU2/VtRX4YZCu7su3qwpE63+LKM7FC91xuLgp3trOs/JNQGnzZJARK
GAcbcdsYgsg4tXsw2NZ9zu0Y7osG5TLq9j2Kf7SI7MPr332aNSzb3JSKPMVVCKsC/rFPhzdEoIC1
R+5ugpx6SG1RXQViCN/5OYHShZV+YSwKOxjWLHUc6o9nc5yKdrZj0tQdMbZ3ExBprUbck+5KFY/b
t36W4KvYTuxlG8Gus1lNO7MfJmfxKQ8DFxVW2AvXQWGAUDDttrzA5Vt+998R+++rggcWyTmKVvBQ
TXE6h5OIwFblQbBv4hoWY53QmpIw1EXZQTrQuamAhhr2hSvhhVGpypKW4O5lCfKT01ED3RD82tLY
pU7afiiEGI5Kga8Uoyk+poAO19BEnPrCGp7pP/KxCqIxsmR026gWQ188HVYDqrHR/oggmcC/wv28
Hwjs8UZLV/TIFM3LwPCDtTWDCgC1WuLz0UymO6w8s4ZicOHnPNtSlEYkHy8oVEhepbMtFXQ9WF1F
VAVqwBjWZYcd2ee+q/qVM1VR+9Yp/31RkfDCH9Ws9HKWn5zVuA4RLegaOqG6RjctwoAS1AXap3KC
4KfdrPnRqUinF66I07uJKUdEiwSUW4m3iNzsbFjZV8UYVn6zH5LR/BjbYrhHMmTAn7LrwBRblro0
4umd/HtEOgHUn3gAUT4+ryUgPmLYHeHfPhisraiz4H0OPGSfi7b8wqZ+EDLO77M2GG8CwrkPr5/d
8xuRZaToxXGiJMfl5J29vBAQzLRSfrufCpLOJIUpmkRF80cqod4MOViVwSjdzRgn44X1PdMYX757
kSYj73aRQCcBX7bbkwVGZtNAZwYsfd8F8z7SLX2IMfO+13M/HqdIZusZMaU1cIdoC457gPqj1D4B
qwnbQwN97ADedb7A/vL1OXm2z9lGyJ+xlDalOABgpz+sKBWPQ1tPe6Ma+7XndOXeaObHPusv3ZzP
Zp+R0BKAUk/xHpfts/PtRFXWFc087dOohj2ZCxPgWtMek9gx/myhYt5YCt9Fww3a5q2XNkMrrGgp
zTM4Leazj5RBXsvZm/ZU1YjxnB7wnZ0Gjx5z++P1+fx9Zk7ubDpZaKkhpY6NEd6lZystjWZcdOGt
PTOAlV9q0Xlt62Kfg/04Vqlq1oWgVwoPN3g3Agrft02sYGDX5sdyntRuTqsvMhPlOiBRA31pZYB9
kvBnbqhLt87pihBtI1NNCIrwOtUv3s2zangLpY6BdLxxItT5r1JjlPNXmMwAYbvAT9678JruMxrR
sOM8MA8XVuV8eK5WZP+9RXKf4inX0OmqJIMe+9R1oHoAHTnmRpl/cKr+EZn7fk8FIV034eBd5UbU
7l5fo9MHjjdmGRhPAYkyhosT1tkb7gAvTRRIvZ0LWfxHaqDZtwnd2kTKxnZLMKZS9Z8j2kWfXh/3
9Lpdxl0SKgxRF2I+W2O5HJ9cApZIigCNI3PXRVrsKbqjrVSMYp+GBSuNqPPxfzAea8zBJrmi6nc6
XjnZI8UeSumOj4CyO+vh1ojp4tRz/C20RvPC9frS54mlCu6hlsnbeXaVGHYJJlJXaCHJwnufOzVZ
G0hIB+BIUVJ2U7688Ei/OCLlWgQhoWVwj51+YNHaXgRnxdwNErd0ADJiP1E23KLdj67fKIvr1yd0
2ZF/n+2/FpB1sxYsO9f4eZkYngdaU6VgQiVYyiCc+vuBf7Pp1aT/B0MBtRIMRihEV/3007CwJXxG
82iHqyzIjGnC+qUoRg07cvSNNz0Cf30XtyMW7wtdwFx8OJ5uTJTTg0nqyELxaIRj7YT6RlU1akZU
6+7fOoWLBwhHj7iWh9A925PZoFDKih1zJ3rP3Xqht9hL+RXScJX7puh5+SpQuR4aLsh6koKdxxqt
B9I5RhV0l6im3Dqyk5s6iDVYLbJ9zHOB2Q1ecuFueb5FFMVqvawcS2SdS2p3cNHMXrfmTheR64GS
l8Ufo0St9khclF162J5foQrxbpsLhUidC+nsyAmvS/qwj8Quco2uem8VbjWtorzVcQtWp7HxNAuF
P66ogurpDzy7RwQGX1/Q55cpFYSlz833Qos/r9w4iTAmUBOYM84GIpkjaKa8TMtdRSEALRB4BHKO
07cv7ZLpcdmgYOTh3n66Yd05zYQzMGil3AgkleUeA167a3jCYNPsydlk3VS/+UguHtQLzmR5NSHP
nA7K5HbI6Y/2LorVQ2+mw85CknPtZLr5y5MSAd/gZ3H3143yX3mX3RWsRfPf/+elOV0CJbYv/RL3
vG1soIvRAV23d4jwUbVGhfFI3kSMCGsN+ccFxGeUzub1hXxh52qNbSvgCATpyd5PPy8CPxA7M6Zj
XTSFm1ZBG+iqOTk0CyL49aGe39ssGbpTHjQk3ovzPRPZFHINNVm7KEOPL4T+925wo+HGH1E2QIUh
uTDeC5/GDiXuW2x1Hab19NMyVfTGEDMeSgV4qM3teCfD7EdSje3h9S9bJun0hSDWJ7LDxBxnXThU
pyPROxqSBBmVXelF7YPZ5SBITQQkL7zsz4eh8kDVjk6aIqJAg+vkwvbmJgP3GFi7xoRhSNeEEhM6
IML+8vrnPL9fqKuAqCFIoojE23A6joaFYQCytnZmiuoACChvN1MG/mGGcAZ6VF631Lf6XQyC/MKT
9HyLLFAdx7EETWeKSOJsZNmisDnD7CYvsba9HIwdqse/pjIcb8MUfcrXP/Sl4ShN0qHk+tbiPBTO
SRysgJbQbgBBgacnUJbt4NTWSnhBd6yiyW02bxtxKa9LaM1UdSjRERGefqBvVH7BF7b0x8BX9571
sxPu1ahwJKYPPVyYzvMTwGi861TGQL2Aizr3uMqtrPcK08Mnz+jNY0VQuEeswU9XGWjW/I2T+Xsw
Ql0k06zf7lqnn+aQqxZhy2BlJ8K9gFG2SbKuupr7YFybZaEuHLrTosJSWubjuJgXRBhlZnH2CuoI
B/S+l+12tFrnmAfl9KHz0NrZTGhiXDNec+vPtX8UjXIe+KfqjdfLMj5US83+cYnsz/cq6o06GmKj
3bZQe9cUVOPdRIN3lbT1fGHXPFtHMBgY9C7gDwAZ4DJOpxYZEB8AhF1uh0ZNf/ZxWoZ3ZdU18ZWK
yuTu9S360mCYcvHiUQLjKJ6dfhvImm1FkjipzONrXyfYaxe0SFsPkZg3D0W9calFOGxOfb6Eo+13
slKY/c1WCOEdW6Ee2oZfYBBVDFX+9c2j8VJz+Hh8Fo32s8sl6ZQPEoyzF9BT35Em6c9J5cWbNoRL
8vpQ5085VRWeA9Az7Auy7XM0YOw2HWpvLjBov22vVKOAawu5VQocKfD8eF1CJ7+wH61lFzx9hRiU
yiWBLyU2tsv53RJpmw51WjRbt/TyO8Nhm8A5qtvDPNDg9aEVXLvoO+2AwCHPTa1u2kajxNMynI0M
mxNJty8tYMW+eS4QeqRyTiK8uFCc7afRS9rccmnmC6nyXT7O3qJXg0xIAEDnoLI62tWlDC45Cz1b
Av46tZQ4KdhzS5xLBrbggG2gIsMWuMQE2A9Uoazh8wHamo9mW1N1sNoLD/Szo7OMueAMWQlSgXNZ
Sz8YjTFMimErpzT5hRS3t0NCTR1RI2neupmXoST1W1adms55yGHHXRE6U4QcnXQMdNAWJmSfVkd8
ZJILcekSVpzsK4YiueeQIr3MJbR89ZMCRjTP1VwpNWwbach3sVuXaxMx9LcemWUUmoWL6Cb193M4
XYSgRlQ5yD77je3vR4GA9Bi56Y48gJQUhNp13Yp598a9uQy69Dw4o0CUFuTw009DDa+zK4x0tqLC
Ztdz5mpVAdv5EJYR2nPJAEkFue+33nrLPb7g6pbvJGFcwq+n8+lDcLXijkHh9m/MQs7vuIemLdot
1du/j3YOdwKHYLEzOsuYRDm1OCxS1B2QIf+B3cyYrWOUy2GMoO5WSBM9IBLUb6/P6gvH4DcgUhF5
EEM+60GGJsqiNS6ZkdP/srvCuulAsVBmk9OF4tPLI4GPhOVMceQ33vTJVMosp8Dt2By4yAwOM8KX
68prIJvRSb9wjZ0HxVypfNTfQ51NpeuHhi/zadhqnZQ3MfxxFKOg56xVYrcAw/zwzugDdF3qYrgQ
6ZzB6Ah1lrEBqYORpGrPtjndMTXCdW7ZzcO2bdFIg/Q2HL0gCO9SdxyBF+M9grV61Dj3BZq780oh
yHhnosL13mzq5roSxmeRNsGhjxBWhHtEK5ycFmn415f9hXuCnjvvHQ+5ot+//PmTxfDJIj1JuXEL
DeiXlacT/ERXX7gmltfi7DKihksaBIjDJjNfHsEng8wqhfTvseJN7yZXJbfwTte+faP70N5a43RJ
WPVZlMnU0yD57SxDrePc2g9sVcnl2jNeBUG0aWlt252MdlShrI3WXQPDdMSkegD5n5Zjvn99Tl94
xRieNHaxSWXhz+a0k3OCgimItkqN6a1VWb25bxQcTbeoUT/VRdq9b53WkX9ZEv3bWsSL00yGCYZi
6ZudQzdmKx3G3mTHpTZmEKS2+rppXWQSshSuWqIvdQVe2OIKsAS7jlO8SNieHa++Ado4K6vfltBU
/VXYqPgnJU+EAksbMaM+reVuAoz7A5G3RX8yCrCHN2X1s5isBL+DsGzhWPhpu+3NMcJ6gVLGJtCj
fnx9QZ7fOGwGkkVqUKwH+JnT/dcUfUZRuofO15OYlnNSWlsyRpw4cIa0/Qux+PNlWOIJmohUhFA5
/W09+mS3c9hsVYJz29oJhGvwK/OfEDW4ZHysfnrfsN58nxJU0Kx0l8CVlsXZ6bJQHUv7GakKOnkC
bTKqrePPtMVtY61ZoeLtwy3ey8tQxIcgsk4ns5V01Tsz7raQ5pP9TIftixmAt/ZFgGzX6wv3/HbS
lqCwQL7IB7LLTscCRDdpVAIXdbqu+Sl6aQMZdocvr4/yPAgndHk6zNkMNnKoBxXN0xbOs7Np3DZ8
sGozrkhuhPhV2Y2LK7tdWMCajb77AkLURrjKQ6c2aey9KaP8I1qafrd5/Xc927bEOVjTLnNNWZzS
6OnXQwsF00aUgBBsE24y0E+HIvTNFbY0l47ysz1LeR9PLfJVytMeodXpUEEVQJ5O8BxB2Kq7A1sm
t0EG/MucqryCG92NF57HFwZE6J40ciEjIsG9fPuTQxIOSYeaH2YRunHyG5PF/2xruD3aC53bsHON
8cJD9+xNIH6js8b/UY2zmNnTAUng0jafYrEbfRMTnyhQ96ad2L8CCRtllYEPpThn0ka5CjqE0g7Y
YFxKqp5FI8voGo4GDamlkXu2zQj1PDvFtm8X4HT1J149wzuTGsGD2bTFtE7GGFGDDtJ1HYvqwhZ/
vpWYS8jKvxl3HKSzEpYbDp301SR2tFYWbhO6llu4nt0xyCbpbV/ft8/eP77Tod5pAhEStMXO9m1p
u3jTzKXYIQSQbyJAyPfM6K8M6SSUbLv4kA5YWL0+5ksfSO9gEcTizQW0eba8Xm+QMTC3jjMkt8lk
NMOmShsX9hsKnfG710d7YTMBBxUCjBpJ1rMC/Gh7Bgagrb0jiY02UkzYRFe63ODxhlx3OdQ7M0jS
2x4CG2Icovj5+vDPrkU2CphUqFj0Ngjalsl4cniCePbnrkyt3ayS7MrvXP84e3F7YRnPYF5MIyEE
m5VlpF8EsO3sUjBJdbIam5adMZr+l2rMh2MTSf+hydJAbdoO21kIYE0abtPZGct1MYn+K9VnV174
JS98rwMfdOGiWEt96+yHYGzhNCU9st2YBM7nCtTZsU+b6kLK/PxKWgBH3A6/u4L0vE5nVdWjbnPy
sl1aR7+kgGS0Mj1WFuQ4zmkahPybV5E3lHRxMfcl8jw7Jnaigp7cRO4IFr6H2hYbx9CX+jfLjz4J
vVm4/8vZme3GbXRb+IkIcB5u2ZOkluVJtlq+IeTkD+e5ONXTn48KcOBmN5pQLpJcGPHuKlbt2sPa
axESIBqM8yMWXbi9VuHFkKI19+ZkhRv4WFHtyIv2ztNFeri9nov9o9DAZC5rAepIPDi7hT9OpSga
EjvmFffxAGYbOjcgQjYsHl+0tvwaJGm/vW3vYmnY41CixWrwjNAsWthz9Fg4UtB3GKPghwo+bgv8
HzJ3s2ngg7tt7MKnYQypAdd5r64Cwz43pji5iahgou2Rw0MvxBPtjzyTwJMNGT2QnNGQL6VcCX+u
GJ1LyKbFu0VPYDkDm3dKw0QDKwTkWT1CAKse7dKxYFw3bQbl2wm+IEZjP7RSyn2kaPO9pxpKwLjE
hpR6DrWFq8WnDLp/3c8rR36lSKZzekajyfaZk8qZEK3U1ZUPujhA75ZBGFFGojtwOY5tyESYMN9G
pyhTg7ceYalHF8VFY9/r0S8YzkSzsr+LE/SvQXwcjmwulS0DLPyXHpSJEZ1KDSgEanPgaR/S1qpI
SGBnjVfys8X7P5sjRrccw6TKTMdscRdr16hgzMniE5WWFAZeOsbVpnVCxo3yXLbTU4duRHvnoBKn
+bGSTtX+9qe9sl6wFoRBDFXzcr0zM/xxQw0pmbNDvOLURZq+rfRq2OjCcv+etKn8ftvUlW+Jw+YI
zcAKi5Tj/L5oCEtlcEglDNIX47iVEpE+SIFk1G81kNjpZvBg5V45QIv78u8Gz8XBeWJ6rrKeG7U7
0tCiNeOTVffaFjGeyNsGoeb84+WJdWwQsYRJW1bTyjGa7/4fPvZfszOWhBTzXe323KwTMg+j4Ltf
GPgloa3UuK++0kVLwxVs6tX1EZ2zwhnBsUQ6T3YAcVEzei+8YQH8X3DDeNChoQiCvF3cZl9bSORb
qlmFyE4f/57cSxI+nNFcXThfoxnpda5OmffihkP5aFemue+TShwHELlboUFKedvetT2d5/7B5+CN
uDTn9nD6dZZI4b5YPRJ991AF1lvLqbJhBSmygPuSoM9NDsJy/kba58A4zg1ZpqCrCxjupaAwfw8x
ISqmUhnuJ2dSYJOK02cd9Zr4EDblrskG5W/gAo1L41fY7R1A4ua5ZAi2hljPWJu0uuYv4LhkEoJu
JaDvxR7Uuezgz2vharYzT32oURyYFTXE0D3zmsILXitm942I2KgPplbG4f3tb3DtDgP8QnCKNgL/
XXxzp+8ZCpFa8OJAZIYOJ+/N5KGBMo22Bf1w8MHn7v1TkO8SROA5ZuTn+adoci1itBt79F/M32pl
6OXkD/YA+15cSTidbeHmw3FkEib+enup144b7AYk2fPLA3Dg3DTzrqQzWq68BI4J4aSh1B0iH8Jp
//oPdnjj0CtjrJvcfWHHcMrciXTvxZBQ+6VV40DVmnPdV67PNU9PJGsAXgXQDoLv3A5ShFIrURZ+
EW0lNhBq5kcwN+2+78r4x+0lXTdF04AZGwI/bbF1wGagL5lNGUqa3vW5+jsNmuFH1fKW/gdLpO6g
yXTIjZbuXYdAlcw4Dl7yOBLbtCjRGq569ZEzHKw81dcWZWkcBhqzXMAlaq1OrV7mNldPixk6n/I2
n0D3VwWUk5X3wS7a+7knCgG+A2QAeMRyBzNYwjo9VF5s9FPibawOEhbVqpfFBtbd8t6TlirhcZTl
j9sbOl+o5cNFjRpwkkoeQpvk/JQYWR5UlojDU9w4zRv3o/qeOepvsCDeo5ZEwSEO7Ah637iqHwUQ
iZVw5MpzxugZcLi5lQfseXHfGRGaKmRrwpPIkT1RAEpNm6n3qqNu9dkvu/bi78ijCG3lub7i1sib
34GfpLDgUc5XTduumEI0gk+Z4xav8zu9cYcWzgJbSc1vRA1rwyxXDXJkZxfOzNDy3KIsXPeVlRDX
hrL8Wcso+DK24XeISFONhyQLVxZ46cws+rFs6zwZTCtxcflrOBqaslfdlwlOgW8MKvNeEYQZb7dP
z8XnA0LDl5sr/0gEUqA930cDJdZCsaLq1NpN9t0rNJeS/+jAreJMhjiqpcFUdJtba3izNbuLZ5Eh
CdKtUC9PWYhsPNLI1ld3GMpDrgAcSJwYPeVhCj76Fs6LBcBLUwd3AODzfLHMjqOzYBrVqedrotgt
TdT3KsJYO9K/eYhdfNTXYY8qGpU06r6zDz+3pw1qS9UgrE62FVn9HcUlQ/WFsCsF5cY4zj56FWdz
9oxJoLvHy7sI1yGBKnVnSGtUu916pugu4YSYijtKws2hrEx7Y3rCWXl0Lz8k1586C/6Z4Q5qoudr
nMYSCQ5k9E6uFSf3o+4d0yBGD9ce8mQDH72CaAMybrdP7YVnB/xFnYIndQZn0Rc6NzoEZRPlulOe
NG9QEX+yNPFt5rqftrVYzYKuGmOemU8J4gzwwLmxtLJg+m2z6lQT7/zsyrL6yqSOs5FCUdcK3Be3
fl7YH7YW0Rq1xgbAQFGdssm2xp1IQ0R87HREsPj2Dl64s9nQXCkjUGMDl1mkDmNqY41DdXKqyv1K
Ib/Y0wVMoTIP9YdkdLuVEP3aMdFAtDIjTjIAfdP5Jo68BkhkBsVJOKp3Lzgc94ZD4QzVdLI6p2wV
lMzWip8XsTeL/NPo4pjAClLA5JqUp7xBIJ6ToXRID8Frv3OnpvjZ1Vn4O4Ix3IdoJVhxrNdOzXub
gldxxrno5ws2oIEbHXjWT51RtBI6YURoxl6BeDc1jfHl9te8dmwYS2AMiCyLYu9ioYGb0eJLRHmy
0P9Gkk+ZnG1dFkW4vW3n6oYCq7NVBvsYl1lcdh3dGEW2XXGSU1JuvNybxSHl/0C1/R7hj5g2XWlF
SAdWxdps1fw3n0U586f8f8t0Jc63s5a9HgZdU5wazuvPyoV2xpY5Yy1o3qKz3nvP0qigx6VUmQUb
XeuU59tLv3ZhYDYwyaM4vcBsz3+AiZ5DVcVGeTIH66jrlfmkN3CW6Bl6cP2or0Emr9wXIHQAv/Cp
INqWZabKw2lz94tTUJooCgEfkn7nNkiw6Vr67KiN+wiLhLP/8CKZXSMDwDZNn2XZMHUrUXidW5yG
QTjHWC2DgxapxUOAuA6qIKMNadZti1dO7jwVCEeFPs+hL9sT4Pebdo4cTwWq67sxavT6rhFttjZ7
eeU6ntlZ+J/SGooRYYziNHUNfEyq0TXMBgOTATVM8eP2oq4cVpJtvtvMgkHerZ2flS6PCQjiMj+1
RlVrSLd60Od3kD0G5RieajQwc7Scifl0v0mb1v2W0JzxDrd/xJUDy4+gN0H0weu8RMI2Xa3FFH/5
lkUwUVpilCWEUeeOgEQepMiK19v2ru4w0ZXDiInN3Md8ov+oS6KUVrdDbxSnKtXrnSLwcjNjuH4n
pVesUQBeXZwzT37AdkGFcmFMt2oRWEFY4ohiFGmjUn5T+1q9b9pIe4KrP/wY6NOiqkT/Bc46WhTc
kCWCWXPCMR2Q0ThBAN08jqjjtH7VDVGxRZHQM1au4bXLb7437FyuItnN+Vbale40WRuXJ27HCNt/
7kJV5KhfNbfrvvCoo6gHnOGfj38/kwF3xjJYKO2sc6OhrRapHU3cEFNzP3mVhqgLk4O/0Goc7m+b
uvb1ZtQ5HDiww+Jozk1pJRIrwxTlJzQPi/ERYbhYeSjHDvIoYuQx+KV2ykxxf9vq1V0FzsdcBsVI
/jm3apUN5eo6yBGFVdVn5l1c4yDUMf2t1br7XAfpp1KNEAm5bfXKk0nvh0k9ihDUVpblXkeYMm+M
Nj+pQRv/8JKp9kXHFPjWHSAM28D8hARGNAHxuYtQu49W4ryri54BRbQeUYVaAhjp9ZSBpqj5Kcsg
9giQNfRRyA5cXxGNtusiiVhQ1hvVSunl2hcG8sMm4wjwPbPb/8MZgBURURVFOIOhye8Dw5Ub3sgK
jRsdiiUQ9P9hmYDc8QU0gGhdLvyBl1VGEVVhcWIIIXtVUq3ewhmXfpEq8xOWAJkGE1lYrSAIrn1b
zjBTg2STgMEXMZ6rqIHRuXZ2GnXUZ4OpULaEQeGLprbwWw2dsusMU/yViij9fvtUXfusMwyEEwWw
FOze+f4WEibsoDWzU90LB91GTUBcNaulVFU1bSH6gInOqpqVMdAr7xrehQHJ2apJkffcatPDyKjE
Iesl2LtjHnf4NoRhuC3A5fTbGJruAQmIjmct8gLrW9T0zu/b674SLnCGCRgodjFdsIRVy7TX1AAJ
zxOKjW7yEPd59Jn+iTvub9u58phhZ85T6FoAGV+Em3oC9SNSGumpDh23QTZ76rp7BHzSchejSZje
/Qdz73xV83AV/ZnzjaUGo1OOt5MTzO2cpLIUkf7I/D4yq35eZmhsfNwrcW5ngqx/DS6cvRyA806J
nZ4gnjG3LdpIo98x6PpSNSSBTd8i2DvGxe+0HuSX22u94hpmaKUDGQ5ZBE3x87U6TamnKMynJyMU
IGvsrnPTfYHS3M/aG7y/0yS3Vg7NlcuCRRhhQDzSyly64MG1R2G2Znpq6ib6DFEn2Ba0hrK3mMrE
P4XSe35W2mjL3l7otdvyp9nFHnd9XSgaNGsnL2zeEGV1jghPwY3JdGz9Bqv4ERDzZ0u03QOU5eXa
kNzVbaYcDQk76F4CpfNtbotJD3TBF5Z9FZ5GJz/WeTi9CdWcDqZwhg+XunCEFJ8ALQCGYfD33Jw+
DamSDGl2sjvxu20YMgoQSz0pPXrtK77+itedx7W4/jhz/r0wpXVdUHhqlJ28TH0IID99MJpgRGkQ
qs5DLGKY2/MIzaQKzqP/sso/TC8+qVe7aTy0dQayNEFxzalnTgXFtF4EYeCKrWunlncSJDgwDjze
4gm1YL3V9dRMTmXe9e0mkbroH/Q669t9ozjeNlX0OvD7WrPk3e2De835UegC7c+QDtT6i6NTdKEn
MsVJeEyd6ThaYCjdZrL+Mru2W4kTrpoiBiS8ngcXli2uALaETouU5GQVSnPv1ujh9mXhfM3a8YNM
GHMIjwneDqKEmQ9mvjB/hCRKOaF9m0TpCSG05ODOIndj2sEm7PCQ/IcNhHxKc0GqM0Ww2EAHOD00
9dy9Rtao1vbpBNl+ZHb9Psqcco3s+dp9AFn0/9YWB0VMkIm5Ccy4elQByO8quCM+aahbbuIMVZ7a
GXNGqlrdOVRWW6yEQEt84b/bOuNSQW0yyG0vtlV6AWpfPdbzjoDQB6SatdsWEjtEuubZCoSyR/2R
Mpz1PY9bW91I2NUeslRBgOfju84AIC6POQFymEV0otfdpMHbmZ9y5On2fZQ6Rxrzzc620lWuy2vn
FhCZCagSIDLYtfPDZKeiQqNEyXhSwsSP81nrroph+x1rQev59sKu7fEM5JwJYoH/0cA4t5YBnFSm
okxO9E0F2hMGA3K7SZXdjumMzjwwLtENm1aT9vSgCa18QtNRqbagvuqvt3/KFadEfojvZeoaKtfl
3HDoJdHYZm1yisvMeSziwfA2jjIg7PdXkKfzN89hV71t88pLRvMbWh6IT2Ys22Kv6YTZcqoAeNXD
KH5brdZoe6fJY+d1SJraQ4nWLdYYLK7aJGkiS52ZWpcsokIvVV2VY3xyUdN4CORYdjRPhvHOZhTu
iWFp5YND/PM9ek9NLczByb90ulYWqNFoB8lJmRTH73WoxVslyb6grONu7CRE1/b2tl4JpUlH+ZCE
CBBJLOs1xiBK1UFj95RoEKJ1Qkd6IoVIbW0q4dqRYQiZBJikmwdtcXhbLbRHJK7Yyl5Jv+pJW9X3
eWkO4XGgxRke6goZKj8Ye2eNAe/CMjeG1tSMX6NMBKrh/NrEMWgJXQuTUwHvEHkvdXPI7EOjyjaZ
i+zlxtKnrNlYXuH8fXtvLy1zbnjWSNFmtoll1h0Ok6rowutOoUZ7fONoSYrUn2Iz4g0V+WhstEKK
/dRra67iwi9xYOcxQEApPKZUV86XnBSuG5djPpycUjSfyrJnEEIghAIl/fDr9hovTc3VN5OXe6Z0
85YBJuoXTdB6kXNKzXZ6yTtz/BaHQbTx+slZOapXTdESxuMAcKCAc76quhmssdcS59TR+hx2pQIe
ACVDazzmBRK0t9d1cfXnZVEFI2oGdwNu6txYlTDXKhN4wV0XjbawDeU/5mBPLxG6PD/mc7YWz14e
FlJZhkxnbiVzZgM6NygrI0MGMy1eh8jKd2bTNpEvcy8/Zl4lfw3GMN4XSer9h2WSxwNLg8fNvsAX
BIGwi9Fr8tfaa+xtUaiK6juGDvIRqb+7qk2E9p8swm8xI2SAfC9y6oqbmNAMz17zSg4I43XuJ4jW
w0/RlBSQ8bvDir2LuIgPSdw8o725/wDMz/d1MmxEdkc3fx3tLthNXazshGqNP+i2dPsmCqPaz5nX
mSXKA2/lzTL5u/9oV/FgkMXrFkVjYoN5Zuncdl4kkY5KTfK90tAcKuRGdHe3j+n7o/+nCTZSn3sM
PIuwXRP0nJuorUnp7NbQ3mYtiH3ZVOKVUt8vfZLqcSTJfa1gut+nbip+UAZoH5Ou/QocSjzf/h3v
5FjnvwO4H8BrcnkAjvjb899RlAKkiCrrX5ae2UoFVRbSQMfQiDpxRIG6BN1RStuMdxatpGnvpUlo
tL4TtMnwGRUqad6FnVt2fwkBywADcp77c1Zq/O2gWmmmMxhl7O+VuATIALbV658Y82uRi7MsOPuF
2vqIPPZPUFx18V8rS5v9yvnSmICi7A/Jzezqln5H2GKAjkCLf41wZyZPIB3Er2SKrdEn7AVbPzlq
uEtF4lp3sVGbxjwrrGbGroiLTB4ntdK0L06sRJkv0SyItlORhNNGz5HpPShTmQZPGpDq8j6BdN66
N0YnCe6rHDXSr2nKHzp2b1gryImFd+OtBzjBhXeZPWLoaYmUlQD6AseppzegxuU3vfPizve01NkI
mJcQk+9XSobG+3zD2SYyZwFwAqgfBVKCx6U/jYdCyYxS+WVlcWXBdjuRiPkA42uU1PPRCXd1b3rh
xgEWo31qOrfdejZKJjsrKGEMnqs1+R7GafeXGkWKtkXsHPFm4F+9u6lju4r2iRI1sBi3qZr6QynD
z1bHKMaj5QoDjQwG94tD5NZa8dKaQRAem6AyZf1ZjqKqxSeRT/nBNOixfJOJh05yWna5RQs7Uarc
b8wGEmG6Mc2DCuN56zcZIp5fpBYOnwq70ZG5V7rkt91GiEGVZiOfzcJx1G2r9NzJzEGHPpmmsb8T
uZIGhzLpkWIbs7B8LLOsTpJ9V3lj9zC6sqECNxhTYD8x6Jz9lVIW6300X2BPcgyliN8mc4pdv0Wt
JNlkeYqI0ahlipns7WwI4u/MgWSv3sSWHQsa5c6mRpoq+VTVVal3FAtMWvO+sGpLORoQ5PxyCI+i
nVF72ee6kZ3wpyBI7IOVh0m4axGgNu9HKCqrrdDBTe5k3wzVDi3uTPgiG71vRdbqjJYOVuvBcq+m
gT9ZYvI2Y9gazTatjEns0Rbv4nuocdSHJEqk8q3lMQvu4GCNkc6O5Rg9e/VQubtCsyN3O89Nto+F
qs5ixgFCMf0u1FKkf8Hijs6xN0vNoXnQBsWmroPE9OUEk5BBmdQ+OpPu1c9kT2b3ZKEVaYIBkCl6
M6ZRfK8i7uxjUzTjk2o1XednVoTuWV7LJryvex2xnaJooN0zmQ/OD0rnOcknNdVT+wm2Dki5TRRd
JdOkbgLFpBuBYs9lUd715qgc446G3KZXk6H4FVZR2G1Gnvnfrt0606a2y+oL7nPeNXhxxp1Z6tF0
NESTZU9OOci/Qwln630gSqdK/aSEYShl2rAJHN2v+nhALINBm+kQRsGYP8lBVbTMN1Kca7VV8igK
P5kEJsGzlrhIeNd16CFQpjZKcR/kZTOWG6Ori/wZhVol3I99PUZvWm/XxedWdTJRbluRBfpugOm6
q3wnj9XkZ6BEXaT7yNs4pb7Jhzi3vqtAD+1jXgKxunfqMkT1qSd72HD1OvGsuopehDBSGkYVboZY
ceD3zm0zeBjg/qy4Nci8NOHG7mE/E35Wu7H30gR6Gm11ewqorLc1zc4pCtUfUdio3yTNwdBv8AvJ
PexKqoYamKr/L3C95mhqYWRs0WmclX37RjWeZaRMwxtTmwZwlF7tkh9D1VtPpmJE9aPV8Tb5eCid
Jrgbqs0DbGwewlGWLiBU8GzAOQPC6Oq3pM6T/3VAXa0nWHaS00Rlz54lb3O5KZPEOkjNjTRfbRz7
ty0L46VOmkTjeEdas7UnmViboDLQQvAUp239kiHKcKMzlJ1Qg2nL1uf/1/eZmVcjgCMZa5t2kqi+
a9GUb9pUyb+0ABddmKNKd7xD1Blu0b4NoRO1nKLMH+p0rNu9GonoXhqZoW0bISYFfVUxCcjPlKRT
dwRVaLyHw+B+RlBVQTMa6idtawYWChSGmehmirxqptj7Rqp1et8zudSCRcgyz3plTDX/K+hN7nXW
ZUyr243Xm5/duBLdQ9bogflYwQ7RI4+iStN+iJsgerFQw2y3yLJa0d5qdLPYOHVoPUtdS4atIien
d31rsPoy9GuXPBpRqLT8HJppIE6ZB3JpQ5tIT/ywVufVlVWvbOnt69WeKECXu6rDRX0te72/U4dC
J2lrmCXZ5GOUyyMczkH3WbaoFJVZkKqnhubRPzxvZvgjLKZpP2ptof4lHDtEb7GVQL2sKMzag1XJ
4ovqpai+lHaTWDtjNLuKuUDb7DeVXZvjXqG5CYI7LWxEt1OQj3cZXZJoWwSm8wLZaDwdB+H22dZl
kq+774Q3fQGIAAPGIIUoHpsUzNcOvvfRvi+0gfOs5SVaivQRy+YbdANxdQDL1Nu7QC3ApLeVo2iP
fc9kprZtByvUfk95l8VPqlJLp/AtpC/0x3AupIIGCNlPjzej2wRkM9VLlwxVGR8gYDAVZwtNHYrR
t6OhRTuDxh8TYOBLIVngJWdi+TzOo3kedN6UyrcktNr+rgxF9lzXWth9DpBJbH2XZ0TzeW1g+y2F
MCq0pjv3gyPi86+gwjdPEcNqBgPgIqc3BPqlamRrbwG66rGP0z9pwksLRkyy/91e8EWohClydyrg
M7UoPfzzBTO8kEShqPQ3vGJxaicRHp0obn4JeONhTNecNNrftrjIWFgcE8Q6kOBZgGQewT23mCZR
nxLYRr+9DOU1qPmr4Unrc+1RKEjThlWd+E5ZGbz8QqtWPu8ix577ulQXKVa854TMi5/bLtD1MqdG
SX4LUY3odk12/JpTktpCf5Ot5QzL9IhKMXs6N8cACpmIcZwba5vQtehPJW9hJJRvCTNR4hNvR1lu
NeYZXAgGKOQeCqu3vM85I7r1rlZF3e+aUBKUpUbCZAEzZfV9ACj/2QQN3FPmFV7/D3JWiLNtGy3r
4p+DEqnqnjmTXL2Pvab9uy5sO8Nvunl5lIAc+ztivcJYwbpeHBwkRSARJzXjMpLsLs5on4x2WyWT
9SaJliFXVBst/JLqUXMclL7h0NZd2exuH52Lz4dNVC1pqSJBNONsz3e06Qp30in4vs2vVuczHzHE
D51C6cQvoVTt1k7LMjVicyiNzHV/pmA5Oos1hoMscnjj1LcxYbx+X1Va0X2BvHaQR4tEZpipeSRT
PXw9a1vomfsLdEavb2jOMC01KVk8Zn7CRGf2PaoNcvUDk6SyedKrotPusim0vW8SvuAqRsqXiK/w
K8OIqv/FUxVYhOc90wmjX3aBGv+oeMnCXZDC0vvkuVmeb3Sgi+lO73TtVY2sQfNts67BTlZ00Uhy
qqR9KPNIRs9mU1nNl7DQy67wpTF25RaUtxpuFLtRFHfTGEOQ3DOQDjMSkrl6R5SLqvnOQQgv6REy
6zVnr9Onl8lmNFunRQ1RJTROdnlv9WOJ1K8oaKIFSdW330zJE/biBWFe/HaixkJi7PYpWJ48ukB0
uEjvVJglqF0tXFbcVUkMDc70Sr8g3MWyUNChit0nRxq/yyFTVvpcyyfBZvqNBJlZLgqpTLYvrrFo
olEbIqG+onXtxnt7SsP9pKT6FxUpo/CgurLf6m5mJDBMGDWKXHaZrtFKXCx5TvpnF00JhHbbkuB+
CFUlzLxCf4XF19g4bpo+F0MZ+VTwTUIORtn823t8UXhh1eB/39ETQJsuOGHhneos5OH0V8ckqoiF
Sz4RwaU5lEHgK4MtD4iOapsiFj+VWEmOWmeGG7eG6eP2D7mycnaeSw8pBIWmJQUf2qBwC9SZ8RqI
OL5XmbzamX0zQaEYqccO2tq1itPFnQdLT42HBwq5FRC7i9PVTE43WINtviK33v7tICP95JH32EfG
aRzVj7vERbVUpDI7lCQqpLiN0uw6va/kNhjAp+3BWgQrBY1F9ZRmCT8KyQHmGN6p+mbH+EdbN1To
+jPqZr4CA4rgbi+snYsipepLKEh/QT4lnb2ESkJ9ub37y6bcu2E6mIzb8GrOIlrnhlF2B9+GZ3yN
Ijf4CcakybeN2VZ3dYROxi4qo0lu0yCJXlOvbF7oniY7Bm9V7YOvzbwBDP7NXHVUpqkJnv8O04vL
xEJH4rVre/dL0ujOBl1MWxAE1uh5am6ZdoePrR3cELAhCBCgAaRuDUT93KZQKs+RBUQaGmndF01X
mo0Zk/aDRMZfR4q6K3NJlqOZ5b5TS+uhKdw1IqbFi/f+GwiXQJnNg0AImJ3/BrUY+PZ2BXNIHlnE
B32PkobMuIvBWjdwEa68m+LYz3CwmZRgWc2tOoU6DIqoez3w0k/DOIVHmSAUfHtXFyf5XysO/pvZ
Ze7LsgOojF5B0QA3UZeRuY/iINmkKJXtFTU2j6Gdm0fAomtyEtd28Z0SnSIyLdYlzaHdOXIGQGj7
kS8Nzq3IHlBBiVFdQyv29voW/up9fS4ThhD9EL5DvXT+wdwgV70WhmuY0BJ1WyuGstGcpGUsvI4f
lVC3Vuxd288Z7kX19p3wdXFBDR5lUiNqB02Z6p91URKKFVqwG9LR2xhA8f3OTpMVp3x1P6EFAQXF
vQB4e77IXJ/spEaCcT+4Knm/SBs/0hVvp6KRvGLqyn5CxknIh3w77723uITI4o3UPyLYsjKKyQxS
QZhFQmR6r3AZmNvQctbG7q7sKBYxh1Dh3IlfWGRyWw51ACcYqM9xGzaJREAPXAlPUfOoT9GviRnT
lVfnyoZyLLHFcB0MSMtrHjm1tDu+MgRBzNjaPQXPwXGZL0zy9nD7gM7f5o9K9XxAWRcRO0yqhE9L
GRCGbEw99QJ1b4x1s0/JR7bFGJZbGsbNrBAt960rq10QDB+mY58tz1kDVxF4xzKIYbZ3KuKOcaY0
DnhFJlVQuCmh7/PcNeLla6cGrM6MJwEMiXDO+QFlukfYRoogUFKFqObUo9wkXZ9/ZlSk9nVFrEUN
174ffSE6VSAReSoXFyJF/y/sJhxMOB8ce0Kgg4JtfheZ09+3P99VS7T8GGTmYaK3cb6yRKlTR00L
FsUUg/73QPXE/qqRAmr+pIfydNva5T7S4Of54QGaNUGWtE5SNrqRMk28rwA9UCzy0l0MIeGhneLs
Qc0gu79t73J1GveO/jLoEMb81cU+CpQqJFVWc99FqnVnZmhnRDpdN9sNom+3TS1DGy7CbIsSC2cR
UqXlcGhn2wUz4x2gtdGpLLGxByfLWj+MnaY+9GObhHtLoI/+RAckTfMNsoIFjePGKCGTh7o1WCMx
uXQ82sy3SKI5Q4cv5g5hURB1qaQwDodBYNU+L2Ia/h5tZiu2TOeGOZ0JB4kwp49T7f72blz50DAu
QqEPgGSWzZv//I8AE4KJShuD3tqHKUKZPCGu/lDQ3d2jM1/TtRrXcMOXbujdw858LTNmZnljslgO
hCCFt+/aMt13Ux+fArenoC8idZfUSvspN8g0hqAvV2LpSw7VGS3MBMU87cTpXnLsRo4wKNqNjFVG
lRr4VsjH72skppK8q95kb8yIC8TPY6uwH9URSTvqL+WhlOPwbDr1uMs9qa+cxsv9hzwVXlyYUHBb
jF+d738vo9KI7ZKwyCyjo6W33S5levcYlaV8qiz360c/NxAMCD4ZW+FfFOTOzYGu4ZnrYJxWgGd/
r/Us1TeJ26cVhdte7uDv8bKVd+fyagNTIp3iavPFgUqdm+RjupWGHPievk7R+nlbytJvaQPse80L
1yRNtPmVPn/mPIpTwGhgEMMlLyt9klYIIti8qG0bN1uTgSvfbjv92yhksbXbXmwtSUM4zrP8N97z
5AWtQ72d5pVV2uXK2uegb/lj8Ggqbhv6JsS3zteep2j/dFqjQ+adi0NGET3doC4clSsFq8tTNAMl
yJDY4Jm+dfE4qK3e91kEd2pcTNFzrjrx0c60nJZWr/hW5v6+fYquLAtkOsDQmVyZKt/CabSpXYSR
iXZZOrLHEZSQT25Uql9uW7lycFgNT8LM1Yhi9eKsVq4I6WOoOp3mxHwWY5TlvpcOw7Er6k73bxu7
9MFA0XlVuYlgWtjM8y811ekEvWIA+2wbRW+R4llvIF9CeQ/ZsNLueCdG5RA3ZvrByjSvET6Ju8HU
JSvl1T03LDRHzNHanBLJ7mgxmRP7StvVtM8U9cftRV45Jtia6XTAbhPpLo6jq0FAOZqwpVp0IB8i
ftg2MSrTpxAQ7SIq/h9L3v9d2ywvwGfk8i9f9Zaygds5Ni9tKoO7LHGzBzrZIUj41NwyVPHBatm/
9sjbiQB5TWFMO99LQtrGbgRwdCNP7J2no9EGDMXZpHMiBvhArL0oF86G95rLTeAC38olHRhd2shw
a9fc0x1ymn1VCOc7sxI1ch9B0+5Ut3U0P3EaanVK1XbR1skAFMgJnQG10JoNuJ41l3Nxa/hJNHZm
LDVsTcyxne+BRNessZTK2hekf0d+9bQrRgRAMmf6YD0WNzurmpMpobAOLcPy7YqSRsYM25p7aP2r
p7DqxkME6mEnQMHues21Vo7ThdvBHqMxvFpoq2B1cVWsOAjg8TLMvYCcQIG3BxEFUBKasFecwcUe
4gXIkeimMuAAFHzxKEMKSWTYp/qBq5nsxWgmh8lr9B2e/OX2jbxYEn0+/A4fiqKrhes+/1qjq7R2
iKLgwUA19TuHxnpAAzNaqWRfWuGvhhJxdjB0bZbEFrF0dDjQWuuglYqR7+I00fUQUDKsXu6Htw63
SBY+I/dAtC4JxGndm2IshXsI0M79C/Zy+y4opmoL0mUV433hzkA/osMEyJtxCESYF8le5miNVRq1
e4hTE3JytRHbwFaMxwBqp0xVgpVhkMtdJIcFCuiS6xG5Lk9Fn3ZpajeVezDtadzBqiuPQW0qd7dP
xDsH8Z8xA7XWWTUTTBnlBOSWFxe4tx2E5krAK4MyaLZvaE1WNPftUHb21ksqPWTkpkPQ6BM3hC3V
kQ0NDrDwR8YD0pd25tMw1j3ekNbJ/P+j7LyW42S6NXxFVJHDKTBBM8pyPqFs2QYamgwNXP1+8D6x
Rn956nOVTyyXSB1Wv+sNqoPSFJUFDnJhOvdLtzcIevzWjo78haK4e1HN6j8QMW89OglObtTD5fKR
gLbxnBSu+aLmcdDDlP6bEdHVNfNQ0SB/FbSuxohQef1u9vX5e6ZMWrgtvsPnQYDlxZ65wEmXnRms
JzAs1r/CbgYzpFuUWKHrdfpTuvFSosAkIPxer6dhuk0az5qhOhTuz8DqSbE3Mzv7kGBp+V2aKzzD
yQMcuU0hurUhi087HBNnSO/rflLDfpSeNu1dp83XmK6lrPd0MGQbpoUuvJ2rzNR49Lum/6nGWlYH
8gP8XbImhgF1fl7VTyslrztOZ2bjTtlWrnBe6JxC2lFXZkUZ08adZXMaK+VTxLlDN4R2MWKudTAc
MVoW1Km0S6rYDIpRPlR9mcKv7lIn+WXZ8yh2FB4doiU9t+QNTejVj/xMtnDkc/hXLa/QHkEPKEfz
di8thf1MqPtYY2v7oM/EfFNXwzz/kk3rtMBvFvQxoxuX5TPtCatYQw/2UHCAmUcw8ZURyRr0ZkCC
b2w8YzQGsOHBON+uUZhmr0aTTXTcUlEfRGMPsSSYpAyz1F73I87XYVqvOZnrFf6jg59cuf7lNN8a
YNDVIR3rhIgArb69/rT29UK0vdgl7lyfBq//nkwYOrm+1u49s75G+f3jP/H383L4Z+ViU0N6jrHQ
pQrIMZOM0DBPnFJLYiWqAlN2+xWPGGdXV2gZ4zWT+LBCJDKdG3qi/rDrx9rE9FMfg4M3Y0R38GyR
r3t6+Hqya9tO96Hj2csSprDsim91n3lZSOLerN/VI+zCFyQzZPNaFaXt/TKn+kkNlgWDG6u3lqls
yydJGT59HlLPqHdmq8whdr0C2MKxitkLu94d9MiRykge5FTXfTylZgVh1EuphGhjVN3XHjmVt88L
LcPxn6TnD42phuKhICzx1tCatg63TfeHPuWTveugb1b32BMb1kENemYcTWEWvw1bFE4V6i1HrJBV
QwSPyjOb515M6Ve+lHQjY1rXO2H0+XTnIa7cKdUO+YvqZaGfudc5/1E4cIo+pUJLsa1aF/JJEgs5
+gEjcY88r6og2/7oFqQbQnDq1WM+Yzd1WLSgLqOgmK27oDaW/KeF88qB8yyhJgVdmMDeOdit48g2
EnaQRQjj3B68RnTdEhd5J80v7ZC2c3NUeZY1R3qWK5QiIVKDMKA08IYwp73pnEzOplo8dUGbPlrY
rs0vrrUaPwfKOgPfR8NID3gxBVjvw3yUuwT1XxrZnetPX/498f6/xfx2KHr0oTZYAEEBSP/F0Id3
q0yWvPoEhdpAedeC5Xjwj7YJn2k1LKXQYdp3e9+T7odyTubfQcqy8NhUCVt7UZNDF/adCW1rAN4Z
j1Ct8h+6X2X3ac1GTh/fxi8I760G0TgTIrXCztSJhB/EvOCsnmdm9cAYVyKq4Ch2YbOsxsD30uv6
cdJS1TyR4qfJvePLpN7pMGbzqGorq9OjVOl6fjt1nlGEA3o+RGZ6VhESVs82ARiaFHm+q/DtnfBg
nOvM/2wvvb1+dbXVd76YeHv88PvM8qLRNsb+xseaIQ1HoVuYkbMemOV9sCSTD2kiQUqyH91eLPfw
WWvjtIzFuJPI7sU+yMqg63hNlpVHHrFT/Td6e160lE2Ct1XWBMNJrJkD8yZLnQWib9K2OJyuU72G
RibSZE/Xsbi3zTro7/OqqpKvrisnN6xsomdu8tGrl71Imd13SZk2ZCoxGIcoyS2kdX2n0axNpdMv
TwrVyBia+tazdXISSQuY3OZTp1R1XIJsLiKimkb9BqMNPzmjAAieNEdmfoE+eVY9W6XZYficdd4g
PhaoX76snUzGJVLItdM66rU262JZwgeKdSvXljgpm8KJvdp3tIjORla7UW+y16GxrG2/Dn1rkSuR
IFMzqdCF3ac/6FWWeK8wKrT1KBarlrsh60alh5A3RflE4eJ8mtuqLz6APK+xhuuUf3KEn77C+TWe
mxG17A2vfzMr9GbxZWD+pEe4HHxkgcii1eLEWc2DpQvhQWurLXLd59T6Qjxj7oRZMuYxWyd20Xlf
rcv3Kp8C4wGtoLd8bwIcp2RomHN5PxdZmcO1TeYPCCwgjZv6oGLC6mjMDlNZHdParNEkqCZlHCd5
Bitf9xNhhqVyqvJjpS3JN1trBushH4yVDy6Unu2hNsmjo7TF/OCtiCFue+UH4EbNVOcfsCWSwjyo
0su9G+iJqRrh/g5W18bgP4Xcrbaqlg+rMTu/bH5I9oi9EqgWWrnBrA8DUQz9oUrZ5o5pa2SJu1sQ
RNmREM0qvnuoJezPKklsjeLclf18znxN2CeoPL63r4zCukUb36vj0kA7u8uC1rPOa6JJIy4HKDi0
pbMiJXbVn4MdnB+z/EkDbQrO/C6HYhU7l2ane613GN0lLZs4zbPZ2k2plsMBRtUUwL3u++bbZLRW
uet713zVEzoBrxPmcH0MJ3VIn7TR6j7ZBgqdsHJnazksyrSxy4OGfh7HuVjuOpJ5ZwAodpddifH6
DZiGRvE3TdTQIYzXYBTholfjXt9CMmcQeJl90ZnR9Z1QcvzYVoGp/aYGs1BIkGzdnCwtV0Y4C934
meqZuGZjdFliIBjZGv70v0mRAa68OEkIGxoHBl869v/wAQ/GmixrWKB0HzGoQpNroHCCMfVybX2/
qKy2y4KNUNJY4AeQjN5WNimKGSObG+dUUC5WT363dgEKmkV1r5aZZe69001rEhY5pIOdNnZyPjSZ
ZDWDme+sj8E8MGV8rLt+O8uyOlFfV9MwhgmmS/1h1ZL+h1L9VKhwUEr3whz/21s78FozltM4TsUV
cPlPO/3NdkVHZWuBg2ltJ+fLsD2bE1mBWdB68o0+JR3cqsfyxhyNoIurri8om+s+/15Wtf/RrvDz
2bXSa7xH314sTgIz3Y9brUpzfTvaGHYb1nSgk2cOWQJpaZqaVkjlLq2dRhyx8blHm3SyawwBXtBJ
2p99ZzCG0Mixyr9xm1H6V9wc/hAh3j7elr0LTo8MDN/Cy4BV3GVdI0mt6aQgBTb7Ei3H3ehykm6G
rnoQi14Eu8EeRR4G6Zxksab3XzuU7RbSqGw4af7y1aa384u0pZLEMrlMH+1x+uknyrwWYr7hBpe3
io+jCXmGXRtg8+3Isum4dl6/qBPazqVBj4jksQ5TvMFME2OIXPQIy4V+7+lqrvdb1Mo1S8v3Uwo6
NQUjZekfRGD7+V+NJXvM6IMmrn4awDw/0sQadi3aH4sdnC1nTiW167+n0x+TyrcPrRMsucUkbA3n
d9gDjzo0vla5J4geQod+sVFu/YnDxdlrLOHfE/8n9WhKc/+kmUAhS9gtprdGxugViRnimhh4T8XU
r7BwEQ1MH4RwfUEWmlNhMa7G3IyoYMt7xHhmc9+V9KiuPMMlDL3FZmzn/v+HvEEB3r61sUy9Aoap
f0p7X900FEQP4PDBbdfO3q+xU1rEf4Au+u839/6qgLCbRBdrMUbM5bwNUNFA/gT+bZBfOYdOdIE6
1gpxw2NaLmX2oQisgaQbLBevNZr/jMQ3H42uF1RiqCyUuWjoLsZJVVga2FAjzwjcAsJ0/L7eD0Tf
pk85bdFHHF/xXRCtZSOF7BvHfMiKtnf2drokVVh0iT4d+Xj5/SLE1FXh0nZOeZiliY1Xin1pbIkG
rz3ON9Xvnme09k2RNMEVtfi2P7x9iC0sj74lOTLw5S4pVGnfZ6OpV9rJc8f9EuTpd+UMyy/2EueR
vTDdLUY2PtS94/xanDW5Au/98eO4uDzcEQjLHp1zAj0u2j/mhO3/Oq/FeVqt1oizIFW35dC6oDWU
HjImIqQgutTK7PbFAy5t2fmd/tGcyERD1VNI76uVOnW6Mz0K3CQiWCCRP3w55neLl/j1vlg5chKu
VHv9HGKZqrRdyRrdLaE9+ubwqIhEvF3M3J7D2bYTbTfpDSEaIa519k/b0VC6witDOpEOhjvs8tbK
0jMdq8A8j4up/HDpi0b72gwclcWNbSnXj4Cs8EEKHWMgb17Pkl4//HvUvyMCABuSaYDdBwUXvY7L
RbJSawAwpouzctN5DS20RiejX9U9CHp9AAcQ54DeeKgb6c9m9o0TmbXD93/fxOXIYZPEngLiA1Am
LKdLuD6oG2wF3HE6Vx2doJsS4d8YMscNcaKnB7ZpWcLVY9volLXXnFrPz3Ze69fM1f/HbdAR3yim
LASbJcjbdWdeV2X4ZTacC2/prJ1yvTkaG92YcZHIpBFmPvbVTlpod9Msy3CZymtu8n9glb8HMW8C
uzTsOTfaL6THi6WvCzIguTxrzypZU/+QDcGwhpA+O/9mHUYjD3NcNNpbjljdD7sdfHOHBq++L4Z5
7NZQm1qP+Jk0VVEzDVq/H7t86uLOaHGzCQfdXIajv6nn9sTZ97f1iubvO0KsJDhNqvYxL0uQomle
2Zx6HM0Uh6Oubdy9M67aIdFwEN/9+8Nf9hh4XLrw24NuBlg889s3rlDKrKnm1WfNd1+xONKmGPum
z1k7NHb070u964lv1wI/gGDA96Xvd3EtIQa/zDnfnSelvc7kGtthUsrc2U3tkh9weqWGyTuCX/bE
MsmPKsky8gPk+BVEbrqBFHd17l1WByz0WzwKQx/WCSXKRYdlAdBU3SK6swb1NY+GYUrDqiraIdId
IMzI7PP1WtK6tf3StyOMbgEvwWJ8s3hcltssJ64+t8N4zjfqwNl18NU8TrWJ3ksVgzmFdt3KKT/3
kO61l4VM6uahtXV4zktJWtWaAVB9CQA6HvIs0NJdFZTdmZOd6QGNdsb4065MNe89dy2TgwC9H8LV
Tb08ropCuF8nJMvsWRa+Qs49AaqFeiJUmE2Xc+3wRbNr6PT7VkqzjqaJpRrgxp59NL1IDq8Mvj+d
0ItXAdFqc1agMUQVfTEiGpVodpVO9Zke33C/ZM4m9V/6pjwadCj9cEgKI43RcLRrWKHGfV1bf/b3
hhBqIbKZQXpCTKjHOYSPPGqEm30qm7RejvNqaCJuFtO6mRyU2lcqlUt5gs7AwdWDYwZSkK01Z76d
NkMFAYDoh+7seYzgh75mZ7/LM9Bhg4S48twWm8B17ZzkoJkIoR+0yS76aLSIGdjPVZF7n//z5ILT
AloMjYfOM4Dx2zsyO30hqcWeWTqt5jy7ExzKcbYeDaN+GFs/e1RoCx+p8c2bzkFaEerNjHyQvWD+
nHaQJq+8ov8xtbBrRSwCn3Rj7118WpSjiVJjaZ17gGTwnhXbUg9HnoPd0u9fddrQV674biOFbrnx
ZumVsrpgIH0xm+txKg2M0oazpaa0i1TjVXNkDSgLYz6mbCqcBpTZPxuC/4SAAZg11sCM4NwUpeVc
+SLvXwCPz03g00gG7bu7UZ6dpHrjdmen99z8plxpgsV6ak/uDy9VeRP3tbS1m38Pg+2t/jWhKBMg
HMEa3mYUxiWX4b5Yrc+smC4tAnepp8hYxvWDtrSDQ1mRd+2VN/4/rkYrxqOFzjmbwmUr6P86XBG7
XbE0eJswwFir3Vqu+hrhETCeLGwRfv/70S76njyagSACKx16uky6P7vLXxcrFndymmK1d+uwIrir
6I3QltSsK2j3+2di6ECC4SCCNxHE6rfP1ATOjCYaFD+X9aruJqN3s89qpKl9XGw/Sa6AL5en+a3H
w8kDW6LtKI8V0naE/uuxFn3KxsQR7lPFPDJEVK9BX3BEHBOfwx4rnzoojeinG2lQiBFaby7jFAdj
Uv7QNsrLjk5PVoSJYmQRxGav/Yotc5WuNFHthvRhV4i2ESHGYLVpHP79TS7XQe6ehj4qHRpj5AvQ
/r64+wkM27NX96nH0OiRtlQgABPtQIaAJXdr7cpv2rimaKmF7x6bqi6fZdOoL42NR9mV88f2Zf4a
+9u9cAvU85uLHb3xi+JxXHSnqis7e65Srycuyk7dKMNJ5JvqMu8lm2cP1DEor7BBLqY5V900Hfxh
xtEdueyNVGKgUFDTRLJSlfxMxkx+SDR/XX9oVdvXcTnZarli9/I/3jrXJJkUqjITAcLG27deSdg1
QPT608K3CW6aGS72ubHrypdhlZSmD/ovC/eQ9Kms+10wu2XzVWOnX+MlUGm3A53Xp2vBvxfF+/Ym
4I9h5BPA94GdcFE5N6udYErUz096se4Gj3CdiMFxo0xhO9Hc2FvChc1KBApeWccMItS1lNpLai2r
H2J19mVk3fAwOEu9fTGFhzFtsSTGU4VmHg0w5h7uoWswafiCxlR/XIdKVZhLT90U9dnSZx/xM1Dy
VCFJ0IuTlRW1EUIudxCC+yxH13rYf5rUf41RbpCFAniXDjLndG707Q12NZ4jhT640A5aYxUnVBcB
6dmyzRoCHDNdard2t0zzDVh7kFWhMa6eEYkOwOZJ91Uw7TvIADSeIFPZbHGVVVYvZmWl/TlRc3Wz
1uy6vztYIXa+hV5yDgF+k/1eYm6YhNiyCAPMr0rMZI6IOxte5CwzQjnV0uQ+arZG84eYhD3jaMjF
UXg7LIF8SIKqKfZakIoC61N/Wp4wInBBRLQhG3bdRC20E1vI2KlOcgcr73FVH5xpyK1dOQ3JaEaZ
XMRwT5fetJ8aXOJpQpd4GbuPVT8viJeXFgDMzZJmPJpzrh+0tdC1Z+4KG+CNRIxTSpqXkVOqnDJZ
LxZ5Gtv5Hra+LR+TunL7axjY5SzbvpWB5odUAbiKSLEvKphGqyHH2YPxpFo13VZBIgEdlqWKKtEY
MqpsrCLiosSseJ+yhsfmrDATSbOtrUYc+od/L7UXUCp3gzaOzguVHfbPxqWwa6iVnY613T4Pa/Kg
+jk7BsDPkSp70I4qKX77dpUcjSmpr6w2//PCgJObOygz3L0oLDVlN2ZRNd3zHNjZkX6ZDL0KZh3/
LB+Fv2hfek4MuDi5hTz++5kvK7rtoVlcOSnBSvN8OtBvp0vWlIyFecmeG4XyNO7bCW+guYEmG6Gw
KSJ3SErrQz5hWbTqTf6scIr7XAbimi3H+3cAw5CbMWE0grBdUvY1uqUdgbfj8+gx0u3EMEOjlMut
nJbuoNtt/l1stpfl4Gqf/v0KLjY13gBQyB8SGwA6JOeLFa1sTLqrstaefCOZxb50pmy5zUUn7Bju
4IIYdJiMEOPz4Opi+uep3i5WPCsqd9SYFgToyyQCPYeY1wV9+ay2bg2ItdWW2+ll0Y0SbGajPdZ+
yV6/BrPeEEdgV+vLPDsct4YlwNgjzrVZqFulTXQWOAyp5MlkuZt/z3CZFvFrQayo7hb4KbQzhVTZ
YSC2oo7mQCXl7dyMuAf6WWEuodvMMwkea2fQqS6q7lyrFA+esmcW7oaJXo30hblEUtdnFI90+aGk
5UbaxKaXTN1dsmZ2sQeyrac9uIomRJi0xdh/oDCrH11rWb8lrIDJk1O3rXuYYXxUOyjXa4AiQhf9
ofdyu43WwR0KvING3XtdB1QMUQopKTkhmy9ZHAZc8w7gm8J9TPxU3laC7uthkYHTR7WpEcsarryw
4dQNbe/FDYjpGHsT5oaR7E0XegC9q/YFJrvoH6vEH+QZzbGwsNky8FIN6y3iuYqySua0hGc5F3uv
m/1nRCJeHXpZ0n0uYDZwCO3FOn91XOl8287zPryzsX+Ed1O5h5E8B0Gvk3C/KFOT6uCx6uroE1Gp
PinsSY5FPostt9nqtFulKPFCvyFJZufif02zQlUTXI4oMHpb/OwUrdV4KmoTFky6tHb7zVep5z5u
oqX1EcazZtzACnT6LFoCfOh6KiIrooqz1vbYqkq/E6zAot0Tl9DhKULUp4999cKUJvXQGr52rkGO
NjLQEpADNuAvNGf+Y6Wk+kTq8eyHJiyGKk6rugli3DngNE+lWcZrmQZHSEkckiJd0oqMgiyDuIBs
zD9lmDwvB0f59bc6qGkKK38VnzlWlkG8aBuXxy2tqo3MNYXtcIC2p+MRb/UiODRrQy46fVqIdV3t
9wHKFSdLom5RSow7x+6C8max5lK/8Y1q+tGWMi1i/J7rZmHRnPyPPQdP63ZM5eghL8swkKqzYfLk
kSBvU0QsCNPZ8KRnvwzL5lSm49xh5PGWfrw8MBBK+b03KXPuMf2u1Y2GNZoTOpommoOHW6OEd6gK
eQZlGJwPqFDS6XZtdacPpzkzX9d1KZhcqgn0szKl7xQ0bPMWd+AMT7zdXNvNQXrKNj5giaSt+BXm
WX8D66kazP1W1FBRSU//OGuNT3PRcJsEIQ3eV3vhQ+uQ9xIb3EbbkVHXWdEqiv4JUzlMls11XJxw
LKT2H+0JWCRRt9A4pwgHxHtnXQvRFyqImw/PMF/MGBacvxP4M9wuep19rMexODU0Lv7rhsyk2871
SFg3CPXSXgeEGgoHAq7noqTbggVL/sEXfv0aeD1Idc18Ns7A2clDNQTdNTLi+w3JcdCycuKgyQja
c1FrS1/vrTWznCcG82oY4ejPoyVDlwmK8jN37UOWLJtjp+RYkMV9XuTZf9+csTHC0xZuGC/Cv+xD
u71chTvn+XM165RGXZkWDz3NqRtbtsmLNen20bGW/OgOq/c0B8hXtCHXrpxAL45f26ffjEI4cgDF
gapeFGmz6OYyMGr5XDrSIMGlGPIlPTC/Zn+XwmXVbxyjc70rUPb/uqqLhs/fQAJ6yxd1SSkBcO1y
bZ49Xc+ecEzMfg1JtWJc7pYPek+z5QrS8j+KURdkB7Y3WlgOt5cJ81ODbqy1qvoZL7mqOmrVXMw7
OF922LV17cXGmPn+/dKqT1WqiQPN5R5mLNXcXYeY5/HfRcn70YeDkIvSC/65CSizFS1/YRZNBucR
29XmWXV1+a0fCL2WS+JEip76uaCLM0cyZVVQszZemXXv6yEKErS5DrACsq939ZDHLl3Obf1sjb24
n0ZLj2fljN9nwOVwKUkikGIQz/9+3vef26EA4tWDchlEBFyct0uj1QhbacTzNELGbHLBLqipWhZb
4PeefhE0w39f8c9zXNReFi5TxGzhGw//92KCK7ejWuhr+6nIVziulVZboBmun03HlJ3VQALtlHvi
OOnHDa1daazfSRYMn1kNtOa28cnuJoowrdvTaGMOdA9GwaacJOb6wp3DoGdxwVwqJLLDCn4unhzh
6RbLnNeRkcjFIuMi76jl4n8/2Luhg8UA7AgWaaLacLSy3w4ddCY1ZIZJvEhPlGsc9E571OA9Hgzy
6Y8ePivYFgMRwR2svGs5mBcIBYN1w/RYtagoaPJZ23f+a9wWYlCWnJvyxXYyte81nSFDpYTItmyj
qpuKY6UV1oMFLfGk5cK4hvVtxfqbjwoLZXOPQYpJawfA7+31PSThUJax3mS2KCsieSCoKaEn59cc
TPkTuJUdtqvu9QfRutWHscnKMsSHyvsIy0DSPpTOp39/jnfTibVrCwQFjdhUVPblyKbn3molcmJR
5OWzhXbhSCbYmsDttp2jKKbkdlq7a04M7+bTlvPMawjob0GTuTzWrbDJE5Bw+7lNtMQ/L5Mlb5NW
wiiv26A4Ktiqr/9+zgtUly9PDuL2euk/ogu6bHNmGjXBOKfL8zhr8kPfavWzlxvikJVU1/++1PtX
CtYP/x6TCzZm+idvP3KaZjCJVZBiiNt0n2tlflW5754rjvcyHJOx2GHgLf7rIZ0qFpUqh9Qt2gLg
4u1FO5p8UN3a5Jl4lPTMmc2PdKOtKfMS595tPe/cVpR9ITN7ugKAvn+1XBnFPt1dADFG99tLr0Ra
zEU5Zi812MwRvRWEWIMc6oekQ6h2ZR+kocOvezuHaCihwSCxiVnE2H17uZrBzBkq954pP9ruCfaE
aqm21kIqpJbS7n/pHqp9kop9PUN+YEhgR0pwQSTYOEN33jZZjECHwUC8YTbaT79ti3zf57l8VH4g
k70FGQRDeU1goGyAMmUnIql6qwxx4B5whx6HrKddnyVtPHjOlOPLhDbjRimjHh+pxo3x1cj9oLwv
HL/VOWUVtjE/DFv7Oxw0lK7HUfVVTkvGaz81MpcfW1FmJVS43N2g8ildd+mot68GC0IR167A1ncR
vTUR5FYV9303om6hsNZhFGVV98vv7UWGy9g3wx1ZZ9pXAdF5vIcF2X/Kulr74ldj/1quhiV2yK/W
R9eRiR2lU+YMt7o1Os820cevsIY5fMquMsJiAlqOUPqQZ5mb5EeFuAVmd8oyc0wRdGLtToMU9fOY
GONwUxG+7cQ1nYmoCXJobSnNpyocB7nqJLr4Su50d17To7cseqT5SFM/tbOhBYcx7ZvfSmAotyNr
sesPpa+r7KXi5K796syprR9hcYuYsrKe904gav2cALPcpsIqtRBgd/jNX/jrFJnqNXAnZe3sYcyr
ENBm+qippTU/49tfnbqefeGEUsvyd7lKRhEvmTF+tdjT6x0yLkwBAPD6Cc4zBO8Qb8mcwpl/d2Nz
7By4wmZR1+49ubeYDes6fa5Hn9PSvPf1eulubbCL/KPTC9nGCae9OeqN1CqP80ytFmJjNnmRY9fO
kWhDaUCyR7sQjvUo7IOTSznetQvYSeSugzF98py2SE5YRmHJu1sJvlyLiPNW0HyTJoSc0GlTotVR
sRXxkk7jYVr8zHqZ641TQb5EB7+EUjQLqU8XK8zMgAMq/lrrHOd17X8BvA/c17aDJhtjMTJ8bFNc
oKPBFJ44E5Zb1fEyGIt9K31EgDeQ8fPvY2rhaFynucZRfrLGqY6nRonXlG3qcwp375ssK9mFGsHk
e5hYgXMv8tS/GzrUHjv8oBPvC/B33cRAdwv2umaDTM1j/GdhjrIqR0I2Oj9Z/If+acRs7X7UYIjG
UI1pGowsbmNIsgJdsRwD7y8l2jf9sRhWN1lCL3fdZz8B9IdwJkGcuinQjxwGWUXABArVjqEYsnbZ
9UXe5g92Z83zPhiy1PtYT7NNxLrp2ZkKudVFF7EraSFFTqZVFn7eqqzDpIcddWxyBhvzpsAG0PN6
7giCiOXciawbvnSVGl835tvP0mBwR4pPO9/2U9B/qzDCym+rZBL1zbxUDeYPi+uGdi5m76bopSNv
9DnRJqqxKv/ijFUvfyadP9hAAqPpRuYozNcWSWtyLJoxqMJSUnnHqlmgdRgZfcEbqNilA7ihpP0E
Jb9xo8Lq1PCa9MtUnKYBi+wXMTqlcazaBecq+llacWiLGR9+c2iQUzAeEUH47BZHTK5m2ot1R9SZ
xC8XH6M8byIdmvwUw5+yZtYGL81iffIT+wZ/cpGePC+psIv3TLGEvpBmAoJX5gZG052NOebsLSIW
tZPne8pVF6DQLpsvyIVzFY5OgrA0RBRgrRhr2day04SZ7SsKCOfjYCXjeDclwGmRNPyqg1jpjnWI
M6T7SSUtSrDE7rq7kbc6OnG7QP8/W01mrHtzAqQIbc0Qcj87TrPDUpI2QmEjRI4gugv3OXChR+An
ThqpG80t+VqxURdET1fo/Xb8ArM9uAhhfxVLrn6toqk+WobRj8cp4APdkxXmzego9LXHMacmYKDy
nP57M8FyvUf/4k3UUl1pRgvW6dlpGXTCXYEKy9mLUYHV5kFDReZjKDl3v2sVCC30ylr7paHWn1Ay
BA6+vFbiXTPAuaQpUxL5nrcZW9JRt+g9W283Uq9pBggzU/vip1k23/Sq8m+yFo+BuMCZZCgxcu3d
32kR5Lict5qGDpHZaFR6R/tphAO4Q9lfOFGZM5J2TmvLX4bXdeDAKmmGyAkG6Foi79Stt+TyWvbL
+yoL9cZWPlLsQHW4pOmlrgdLyMi6F4nRWMN+NQa7uTSIXHb1SdvZbkZWbpl213KE3h8hKFg3h+4t
jOl9UyjodI0XNzQvFtJCtvagq+VhGH2Y9GRdZKy4w6AwLJ0W9UUVY6swKi/S+UoZ9L6ApnQ2NyId
Qj86BBffrgWILVVt1C8ropAfLdeF/ZQpNGpZrUVoq/Sb/1rUoqrmtA9yQb+bGvrtYLEtZfM2F+sZ
NkB622eOaGLd9qvH2Vn65wlmIgrnelT/+Tm5LPQZF6gN7a9+cWBau16afaqsZ5UFlG5rlu3ZUvz7
olzlvevWL//9KTkLAQljRPX+0A3Hdakss7eeIUP23+ZF4IH8f5SdWW+kRhuFfxES+3Lbu+22PW2P
Z7tBM5OEvYACiuXXfw/+btL0yChRNIoSKTRQ1PK+5zwnnbMmEA+N284Rzamu9fy/VlPo4ZM7TJYR
HRtIV4ujPjD+3EhVnL86HceRTRTUkEPKQj1j0m1x0I+VtmnprmEebPw1ZM/teEbFhnIMjRalhhv5
SVIAUnYK5b90fYWVCikrOm0zSIAyO3Gz6zI7OTUTxcVthR3pa0+IxVpt6w8/ASkkWAgOhTNSY1nC
o5swqC4Tr+2QaRsybuEs9oYgViaqg4oWOfnMkd5730SgBQqKgKNWkAq3nxNTIW09YAe6j2djMbqp
5Ooqq73mlWOOdaSp2LfQmgz73o5S8dKYUrx9PNBuLhjMwlNg4gFZZJSVFq+81ptUQ9NtvoItTh7r
Hptin9jOPZ2d+h6LiFqputw2UikcoodwKOq8V8sXBUuvhO2KCTN8dUoyWOgguYC9RYBwhERqLSrh
KifuWz/53mfb7dC7m1ZfPmsICtfoKUsVMDtLfgr3zSTCd41P4Xoq8RzMjnWqwldbdD2IHFs8+X5d
gSQA6U1bVSQH0yDkHeh0+D03w3ybGNL6EY+d8VL5E0yJj9/FH36QQwl3FpbxLug2L06Uo0UbyGd+
+2yASTjrtEK+dznQwW3iYJgClNUkuxolE+Uxcxrvo8jgQJIFfA2OWem/WlWtscpuvgjYSM4MqH1/
VxQ8rx9RFgZBLY04pwOjy2HTeJr/s23y/ocdT86ZyeLb6DTWCc++fpclpVOtPJLl8IRGiGCW1vvc
WMFEt3hFAakBDuEk8qLVSRXf42uR+SevEn5zwuwFuBZgIbbAj9/DckXnonwV+PbwP9JXWUJyRSSS
Is19/1MGZeOvtuXUfGz4t+bR1FkD9u5QyO5g9UUtV6b9ZU2S+Q+2FZoxNL1U6JcTkN5JJGsahXxk
LMGvsC3cx6qcDHufmoSl7wkq1L7ncB7sbeM2Y3z38X3flPZnoSbaBqg4/MMs7rh+2yj2pMRmHV1K
UQ8/B1PDjyumotpaTZ59x4rVHgM70i5BCex2APbxVnWKtGg24Gu1q5t5gt8ygy8hbaKbnkvd179F
q0O7QeuQXwyiV+5nYt6eU1R6CiFLPVhGJN1NFwRRCJOkKY6hP2VflJxC67TyTObr/LvKw+Up0gZz
AjmP5UYYniaG1fUUiy+j0sWdHMfiyZaDxzkQidJvCdDup2cPzaslfO1vCpQRpmNnZZK+HRYudS2U
xMyZFOeWerYgw+qf5sq5dIoW59YVXVpijrD1N6m39riL7U4QWItXySVDzOvM/ccP4faDYDHE4QlL
AU8Aot7rd9GBN02HWh8uMDiKS2YMxWHyumBrhqI85lav3fGI1vbV82J7/eBRUMKmRKfm4INb1udD
zbFUVUTdpWmnLti4oQiqTZ872h2VnfT48R3ezDNchmfL5kcHcgJZ5foOE1QDsi4M4+LreRdtoEpQ
qyia8J9k0MNDRAbr9uMLLifW+b5sJB0oxizaD+bigtD7mz7Fn3uxpyk4DWoSj25MyOoTsgt1xzjO
vtDJdvbUcD2+sCmP/ZWX+qdbZlZno4NaHcfN4gOzy9EopV7rlwn2VXig5qXGp6gDex6KxDDuclp4
+Qof7mYgc9cI+Hl6QDxMjnyLx4y+hNy+Ub84JMWBZ2mn5kRppbO3uq8860wVqfhGRTAstnYZxn/9
52c+ryVM6RRb2Fgv7thta74ZIa0La1rZbvDcya/VjPPNWkhDJ1YvQmhiqlRYBqDq43RbmWBvhjS5
pHPjDgwnXzFa6+vbp9lQ6aNmmpeJ/k+7s5NKs+8yA3SbJCUkWRliS3vPvJvjTMbEZXLbs6fu+nJN
LOBP4dK8iBT0366uFdHau5Yw5jNShLY8dk0G8qMISTDAEukiyyydbNB+ISaxLCrWSlmnTqAzi5Ig
gU0bqDy3NsqOES9ta7tqioe2IffSAxVKHhi9MkLRiCfglFR5nb+pzCbeY+sGabOZXBSt+ZajKmpc
1cSUxJOqUgA4yBJxdoMzb/rbwG6fEzWk7Upr4EaPOz8L9tRAducNDcebxbNQSVvSTXIv+ThQclLl
JYVCZePrAc5Frgzb+TjJvYcuqcp9M7T90a5c8bPz4/EbBBl1RDuqr/2om7UFn8ys3JhHozWjza5/
VGybyolB11wMQbH7mGiRDM6kDxSdQWS10I488IoqI/iJYF+1ZqEdI2ax5CU1KrGGfLiZ5PkxoPDQ
A3MgCEiavf4xaN9iSWDbdDFNEedAUuJwl4zDqLaeUZGyMVfH0iy0Vg4Ef7osduc5IYA9j7/cc2CS
8oC+lMbFg7bi3BHE46JVL2Oq1nVNOty5QRZ1aOq2XWlU/eFjZD1jFphXNE6c83//Vwt2kBg50fXp
F8Ro2T+u9KddLDVTIR4K9HrlLpdmzvlbRL3IBTnfsrNfrmbUjUQwTUq/hHhGvkdohLptx7lMUOjL
4x1KgSl9QL7f7+Ku8sx9HfU0LAyRyjsDjfHZl96oPgHJcb8pM7PMTa1NJMMNkdR30m3Tcd9XdCNe
OwTa8RZETeLtABrVpwRLs9qUWSWCnd0nOeYRqWbtuzG2yQZcZ1Cs2Z9uLOwsKJRonFkmwgGLfdP1
oyXyL6p7q2ofRA+T8jEKGyrjk0rB7GPMSMJPVWZT1qQ/TnhTmE/u7wqHVn8GBBw/BaQIJn+Jnpra
oXNSwkT1Ici1I0YjlNUl8u3+gQxt9SM1ZZrvk1HTDuGYWWLlFLDcDSO2phgJesAHSsJeeJmAl6V5
OZmI0DGJ5lnzuQ1q4znN3ZruDJ0lQo7CdEruKR6rZymaTlws6m3dxqDsHH/BPC5WXCWLLQMrNTtz
zEfvQlg6rPOX9K8By8Y7iGs6nOeMZysz7L9TNm31zGisnevR/9M3fEzlFzNxRb/ryYYF/aVNhbWy
iN++Xg7v81kMywdnFeaM6x/SODKYBsdNz2loD3W3FWXf9N9KB+Xllt5SBrNw9CQtg6ShM70RjXK9
3SSM9kxQIzHRvS9bh7hJ3nBosI6UbLo2pLAa0tiWVqH7f9tJNIDmQrlz9io5Eh3mRKXYuiEq55VN
wWL+IaDY9PHpIOrmmMFyuXiqMbS5vo1C80xJq2u+6qWR3NGL7Y0dJekq7bb4IULnMEkcG28f70fe
Gcr/2uK+X3vOtEG6xvfCD7h+kLoiqo1+qP0Ag84ekPMjIg1hgiV44OEXFn3xOa28OOa3wAbDOUcc
sEq2edjLptnUmdkOW91IQ6CvrRt9w9uNa7VRke8cSPtNWcKdNnsoOh1lrgmwD/UpunCdmlZeaA/o
xOrvpt+VLyg1oSRkRdDKsxYm+txlMsci3Ngyo5eXtEWzibuBnEAjENZzO/iwn/MuHaMz8CF578cw
3/bwIKN2aymEorSkGIXfiqYbxaHI/eERtiVnhTZTdXSIDKMa3rB2JF9ahY5218Lt+6156E3OZWPH
2Eya0v/tJwXokqKQ6q8ipGexYafTcMBhYBbHcg4JPrqeVj3kpQOysy1MTukZlukTMDX8EF5IgjMg
tVQl/rmiSo+DuaGiTICyMwYPlJq0+tjXnnGXVUGZcIO2Gvcrb5gXeP2CKXKxltI7euf/LA7URU+x
0+ym+Azzpup3NEK6k63T3jmCEZ9ObTYYXz++4u3HiSKNC1I8nr2XN+OZvqfHSpvG57pM7O6vQPXm
D7DrvjrmgRlVZAxNBgtEHQrT21BC97awk8A44sJNHdqOrgAJFoMWJieXo1l0n2WJMR6nqHSGnZ2S
9wmRK0i+jFrVJ09O5JfeqUNKZK3Mdu8OqetnhwcR6QrbNqaumyCAQh8dSMBafDZl1aZ3fZuKygA9
AdN6ExC4eBebBGHfB6QrBujC0zI2i62U3nDoCTbAtK6y8Mza35r70m/LtIEvaepfnaQOngnzi+F9
20TYR5veRC/6BIN6/FxX0Gb2MrDzQ2Axy99DdM1eM8J7xZFPRse/7rhyynZDkw3jHBYMrnFrkBSI
JaCx8/dl1fNb6nNBCm3243e7OD0xXWC7oFDLCYJGE1Pn9XTRGcNYR20QPHhIzv+ufM9BXppAvTPs
8JOu8bY2ivYIpRmSytZeh3UzlEniePe+0HrhzSwuHnhjNAFm9h96jmcsxG3a4yUgH3jONizT6I2D
VO4BIwuMnxSKnOStgSDg/nL8nuztBACT2rqaafyE/NK2ciMMb3y2EOgr495IszF9owCISGWT+7nq
hm3sVNoXPtIJTJMTFtFTWMd6soNB6Tf9bsLpdcAHkQVfIiMOnv1wshpGNZOcpFQA2oidXFA+wZst
s1MzyPrXYAyIJlbOWO/P/HqUzi0hPjdcfvQvlo9lclK+xkp3HoauKkrIBkARgyfDqbs9QhYiji3O
88SspyI7xo5WfLM15ko6xr5TTxXkKYT8f9cydpN78u6JuBWtRpEvkDVWgJTSlziQsuTSKY44JtsU
eVRIx1r6davtS7qe7EAEzjMMekXOYkvsnF0fUf5HBSF8Q+D+cAqO869GPfjlo58lUbPzmrThDTr+
CKdzSBP7ThI5X7/S4hTWpwzmszq3WG0Rd8TDVG17IxkJS0d/wRGgqMgrNjt/Ekcp9LB/hZfJY+V3
eRdZgI14CrwsfRFoJhElDO4oK/gIVR1+JU08jViwqCuMeyiOdvrNDS04Fw1fjvaGdpTCXiuGFJ4z
wean0EaTAyksGAEWCq2S/yRJ5sM0rDgoffn403o/Cy/fo0dbAsMuoRE3KY9JrjtwUzrjIa/mbqqb
Sf8nm9Qo/z01psh/G35KaHNrhBPJo/aY7Md4Nrcqjw9g13lGHMmNDMfGfGR7nRnP8l2PncrWeovA
8M8QugJg3o8ycZT3GsUZS62j97XFqj7F6lvV5F78u46V3Av8SWGwD+rGDrZBm7L6+9E0vAYUqBIc
EggIqpit58oR5Q+zC7+JYEEXLb0PvOB6dsE95Od+EYwPLkrIBiNR0H2yNNvqHvnmTP3BlgoLQaC6
pHlMW31K+pUfcLsTszwclLTRKQM5N94JWj4DjW5lPHQuZfbHrNWjR2l3LfCAPNQpJKQFVCxwypM8
fPz2F0dBJlY2YDgn2ArS/ETVfn3rcV5SjO/K9Aypss+w9WviMpg5iXW6U3krM+nSZz9fzaawya6T
kuPMp7q+Wuvo0mox1T8YUaEkByA/sqJTmGcgkJm/Rfmtq8lB2PZWX2Vk29qaw0Soacah0FvTJ329
G5v+oR7T4egT8GVv9ClK1UVUIjfvGK59kcP3FW208phuXxCjYibM0won32EJCNCNzE/jRGkPeCF9
4wjMUMeBOVV+8VLibWAxcNQXo2O+XLnwH94PrhYeFeQ+/lxaDugNlYPWpsnZj9NuQFBJxeBN7yLw
3CiGBketNYJvvwV677CI2EXhtWRav35FaIu6Ok6T9NymQWkf2LL19k6xhQ4/sZv2k2dfD40K6WYT
/+oIEGouHw/I+Vu7no0wuFKkYqDAA6J4d319TlheCnEheKg7kd4P4XzUZ1rVLx1tk0czDye1srd4
L0BcX5LAipmfAA2Jb3uZU0B3OK8KPfI47RoebCni59UFg55sHjS9lPW3PGqTZpsNEi1qDJUOYY1w
Yv+TEY3FdzcyohBStYKp/YoXFbirqY+Fu9Yi/cP21oGfjlKItjVsjGUNV9d6rwpcGZ3rIGTvuBk1
lU2/Vd92T9oI/2QjiwT3SzY37bM8rp7n1KeZwNyGxnMsqlZEBxxEWnt2W8wBG9csYu0pELmL0GDE
RHfSBsv5pYWGJpNdxzsQh8grVLRSXbj9lhwbPRDuA7ptABQWU47o6mpq6Gqfy8Ew7tMoRR+k9CTW
TkmcI6HeaBar4h6PpqjW/OT2fK5cvGuHdY5T76wyYPK7Hl6F5aRZNqTeQ5/31SdyM9U3x0fpJzaI
/REce1UfMYVMre4T/9OGocvRhb40fxplunM8TlQKhcr4OsK1lqzgnSh+TjZawLeUvur0hTiFDomj
lgTl97oerZPjZioK4a7G83G+jaBr7QOfss12mAqBtNjz6mbf9IE2nGsDC8hvWWtVIp/jPm4auY81
lYpoM1ZZSaepV67wzoNF9/ezIvbgDlhcZR+aAoDehol7Fk2TGtZsAJOKn3yqHacZzInuNqK+/aO3
9GjID3aVz/ypjz/dmyoN385c5Z+tDMjCl5Okl3oVwr6aWoc76f02801SOKSpFV+jCBbnFokURKiD
USFiuk9KT/xMS8PWuruPf8Yfxhe6obmBRouHXsei1ZDBm55rAtHZZ8YsdlrQcDrw44l0RJS5/XFq
XH+XSQcK9H++MAY4xjQiD6RhS6EUoEyOIxG5FygLuoxtPOkNUsUlP0GTKAqLIj1jiVk7G73zhBZj
mg04/TRmBrLql8Z4Ly7Yyapwepg13Z63laly5WEEeZpvytxXf+tDlYYbBTc+uA9tf3qUrRDtPmx6
W0PNbsNU7pPUf0jT0d8rdnreXNYzwsMUwGXH1R8UUL910JxfwywDA9Y0xdg8snk1/FNIOWJ8iINx
jsceHdX+zEdSB540D/LVy1Tb2U811FRNtLoHBuOEALX7Pd0FCPu7xs5CoXZwqdaot+8L1fVTmcG8
bGpZx3Aym4thMLcMPEvoAVLqMsX+TA9f7qw2E+NLDaLmC18s2wSQHMFnzgbld1jnyh922H+nBmE0
7QlxFCLV/kJAC7D246Hyh1/HFGRR2IT7PJsoloVEhdogDn08wHk34dIDZ9HHd7aRcM4Ipsz3jpFR
No993Lnhm1kNBZts8kKSGh4RNsPPAe5fawfeKrF/qrGSif2fBzP1X7Y7mLRwifEdXU+UrUd1d8C5
elZOn97rforRQkpqLNGd3TJQjuQ0k0trI7AWcmWfeLsHmI+ULkI8cwZeLLUg/dhOmQJjTxRF4/9D
FA0CTk8mJyQHHeokt0rslW3WbcWbxE1KumzC/Tk3YWmgMb20MtPQLM7OgMP+ocvDxD0FYe8fZSIu
eEqmfzLIaRvYweNnV/YImus+KC863MBqZQJbqoLfHzm1PDbKuCxvq8xIVf3KzJv2nE5KG5Mt+mdd
7Si3+QPcGGcw7E8OVLPnDjSutgVT7+SXbqoV0Tr0GPFjbHqstzHJDTryxde67JXtQj0IW+2tyTU7
vDALafFdAyysOs0I6PjThCTNXds2uzdvkkkYpTgY4dkbxS72ehTlZBkUVp0050j4WfojtaxYvCAL
9kHN05m9t5EllxDLmS8hqgIpxM6QJ/0XGfXZIXE1UjtYugxQIxolcQHHmQLQljnV+x7izhevaO3F
i06zDg5FPoU/wkwRBV/jn893ZVX4b4nH6WZTGyPTPX3P0DsaIse3AK6jTux8B1Tf7u+dMkvwAsbh
MIMKUt/Q2l1L/lNxCruw8OEimE70wyVUSe1sLdOdPS3dEghOGHO8ncyGuB7HEV3xFDm5FdBpDuwf
YZ8a2n07mG7zouWDO+/NXEwOuIF85KyGmZxaRyZ0PzPEGXcd47LeGL3dtptKp++8NybaKncuPNPw
FA8GvEAnN9nagTX1CGVvaav9dDPa7e9Jw1VUbQhvx6mQu5mPUq7p/Vz76oKGBxEQWxJU8sez2M1K
C+dpPsaxc0ZO4SzbMg5xcA5xMtFZc4XR/YodheMtxN95T2KSBh8tZtcxCzDWZs+bnQYXZmqnceBR
XmaSuB5WbVzRD/ERQY/TLLhurGA4tzyUFjitU2s/CGRImvukNirvJAF0l9uRCeWX0wv3+5TXGXlN
+pAF43c90XViQGkOmJO76ZNSdHeZS6zBfWQb5NNuWpjXv2IWkrU8xKXikY8cwTENtncpO93ChUTB
HLLJKkyRngONMsjRSEdvZ40OLg1Lhmf6NtDZfRJtKGblfX4sKKXEWzs1rI2XZR7BGADVV8oQt7Mg
v4k9HOZqph2gZotJHxiG3sq8KM6M/HYk+MW2UzTHpfTOTYTpaEtAC6s1ISLWoYlq+Ut4YfAdcxhx
nJpV9t2XjwfY7fTBPm7uU9P/m/Eqi6NC1HrsZRCOntlKTPqm7sZi19YQXkCf07vtmjWIxbsH9WrX
8A4CnPHZyKHoXyzW5ZxtQ551JeEDmV/F0IJrcotI/tAz9IDkLG4pYSZ4OEs7l7Hajl3PY9j5cNZQ
VBSRVqtPBl4M8cCWOwKKSkhAALjZpnDRb/wymop45WOY38nVL/ZpNNOVxDKJKZPN9/W3AHCUnl3X
O2dvgO7WZaX36uftKDcmXstX7OsY3wr0xc9Cxd5KP/T2OOXPBIa5W8EWC+zI4nGRcQ7FGyvxmUHj
i+xOa4zqS2vrJak6vR8RVdJ6VkyrX1T4T8y9kzSpE26GURJr4+Gsw8nJmRRnI703fROTB/Irbv2x
fKzyPpOXGfszHjE15uA1SMQytxI88qWv1UDBGXa4FW99LeimDNxOloyvuq7Z/u/MkNnfdiYS0p7M
RGVbo7DGeGvSU/+c4NcaNiN8OW8f2h4WROKG2uBB6ENpEvGlmgAXEaLzBEGPbdZOumOu0YzdqOsi
+m52pTz3aYxKYZOjTbS6bUTkw2WwDPy+Hw//m3oZswMzgwFUw5vz0IPF8kkXkNJsrYv7QarSQVTU
8hUYk6cfUUV3L3hViddy5nwljl4Po9MVBxx+5UmvSK1i0m6Poy2Ne9uI/ZdU9JDXXQLFNuTJrR1C
lksBJSr+mg8g7NfY0C5m5BhMdIqDXN5jnXdOfp4nf5UUu08jpqV9Zerlc579RywXU+AsX3HoMEJb
5fqLa1JCKPuw0fr7vAZbkAyV2oa6KbZY/PuTwcZkk1ieWhny85Tz78+NjgNCOkSZ7M+oFnuL+lSV
Vhiw/bo7CXsqPjseKMFNTPOg3TQ6Ff2VEbCcAN+vxlxEIjxVYeTx1x+31wYaHT29O1UENFIHE4m+
6cBWVbvRGGIGaAC46j/u/OdrzhUS9A2MOnJDrq8Zmaqva9JjTgjwna+AmeS0q/woE0826jRirzSZ
fy5adlsrF/7To2U15KiG4mSWhV1fGPxCQOa90Z3KtpE7r3fK6YDnO2k2KCq8tWrFzaOlGEtrdU5q
mHvFSw6EdBEiCc69d4U9xLshc9N9wDbgQAb4L1mx1f/4W34vO1wNHK6H44ILIoaaQ1Gv764rgh7T
6OSeJOTsnNyleow6pMuz4v4TZjK733rd5E7PbjJW9zLTKvecE15SfaoLyZm7nozoB6kpZgKfS9NA
q7UW4pEUG6C2M93U+e4buf6zZkYb9uYI7Wnn9mX6WaQY1fYseEFwSnxhXqCIQbvMBMyAs5CB25+C
JC/it2CcYGgdRBti194z4OzwdxIVjvEzpi3M5AFru536ba13bf5bUoLC715HDh7kInXqGHBlSSlP
iCRst3VXdL9NmHLJgw7ALT8QAeNFXzOOvN1dgyZrV5OZFt0RRafqrWWPDvM5s6x57tkL74WPdmsr
awuVpNl7qqwRP1gGhyARYyAXYyTQKntKyc9eGmTl3x+/rD+MDcqDAeWjgD2mvkyT1Qyb4xA4gLux
jIzpsxmnBjqyQv+7H+TUPeVjZq586Ddjn7b2zI2ghsN+xllC8INEsddz8uQuk0b+hILUkAe0ivoP
LWmTcv/x7S23DASs/L+NYQHrZtuw+MKLsmypIYyofYjptKgrUDoEkT/s/JBwU6SY1V400K02gVas
2Vr+cKOIjWakJ+wRztmL7YqT9H5Y4IHmIx9CVBimfh8ZlfVoT6b6/fFtLmu93ObszfSRXbM/ARt5
/cXlhMtxXpPuiXWk39RmmRJJQrJZuvLu/nAdH1UzrTu0nGhsF7dkBA105zLxTxHABPur0lXv3BfS
1ru1GfJmlYVmAm0Dmx6hBUwlixkySUwCLojtOSEhD5/pxfYveuRD0ihENRFem9M7C3qVr/RkFuPl
XcHJ0KQaBOeYw/zisgbH9k6qwbpUaRDt84xkT9eqCTKVllWdMM7nYsNhxvtHE7F9+vglLnfk7xen
KjpLR3EmEch6/RZtaIBZ04TmxQjgaeEFD7Kw3jb+pOTdCP7Vem1U2h8Hr7KI4NIc8Rjgy80JGXb0
hyie/HEfOW3vUEcnQvExbVT/nGXCN3cf/9DFnPH+OwPaSBxIkQhSt7r+nUZEmA+h78ZFjp7+xRRh
mm6zZui2TNa52ElfJq8fX/H2tVDhphU0L9Izp2pxRUpxOsoHaV6IKpui506MzVtsavm4GzxltFjG
dOM7BOE4urO8xv7y8dUXZ3DuF7Mo/UH+nIvsy4rZ2Cqroh1gXroZgN4MhvPbCx211QTMOY0ozx2O
1eDQ5DTtG82dVsbF7eOmpkt9mWP0DLF6j87+lySUu7SRjE/WJaqIo1FlRTSmU5hvASxgY1v5djut
zJqLmev9hvkDdBFnd+g3i4EIFrILCJ23LyExPcM282z1ppUp9Qc7qc1PHz/dxZf+/4vRhcV3xUPm
XHc9mojw082mEs6lHSkTPw1eq/0DIQLAsWvpwyP5cjF7sPa/2zRAY/sGf3uY4PzlPfJIU61grF1o
WWS/NA1VxJZ6jndvQ6n8j2eG93tE2TsDmoxghlBd36MJgKJvkcFdaBuxu00HTbu4KtSf4Woi14sx
eO3KphtW+o+3/jrG7Gzcn5X+LlvrxfJnxokrzTK0L1U0BWQl2KD7Zdd51dZJrGEnRNH81YCWwXeu
kUo7OdEey5f5/eM3/OefQUrXDP1iPjcWr1grwR8NmmdflKUZ4M+s7OACegYxFgntwWhj995Nx+r3
GCf+E6qlEK9psuZBWJZ85peAFoPV0eAzdWktX78EMtLbsmYl5SU0XX1njDB+joAzImQ4UQJEU6HQ
+jRlgyuwumTgWYK+n+YJJc5PWJPrcWWx+cOHDR+O9ZomMSzRpRPflrbIM5nZl7rIUIbJJD7A3Tb3
qRdk5zas5Mq8fftZQ4FjFwS/nKvSjrl+AHGKiYf03fDTVGM3IGinqL7qOSJ3QY1Crswht5MmOxG+
Lxv6PPuS5UoahFmsVWaVXYyhEt1zK9PJOg5Nr3aWq8WEYPqJ8nYiruvvLtFB3wJdwbZaOYrczi30
hjiNMHlT5iP15/qOW6qMWumM5aXsmuIXv6fbpn1vyW1WFv50DMPIfMhCwn0+HvA3L5Z5mtE+0zMp
GWE8v76swaKkoh6wA0KKQRxoy26wU4MGbavmUNH3XrnN2+vBj0BAO+vL0bcuC6wlHP8RjWh4KbMh
Du9aqxOf7Qq1GWCkqGn3mT1M/61xhZqdS/JA5xoIM+hyYy0g/0Nj8oNL47RVd1cGTnKsc4/U4MoR
Q3/UJ9fOVh7rspD8ftHZOM1ZlpF146+JXfomeVlEL7lhRgT8EGcmv8Fk8qfPQzPY6U42bFHvzTrI
Hykg4CYeA+JmZ0x3MdzVbS3rverdWFv5sG7GOvQiYiA4RCGaRWqyGGZBPDoVlrLgUnht95ZJArPA
O/kQhjjS28+qzjit0uDML0IVgsO3l6y4zP4wAnCxo9zS8RDToVj8AmUUdWmNY/SiSOC6N6PE/B6W
sDX9VkbZNjPyaK1rOv8f/3XIn98FjUQGOJEsbNOXOuUhJA8A1EdwAac+aQ+llRd3eeX7fM0Dgd+Z
P1X2Lk7IZt5SJqDX9PEndjOX2ZhTgDpw1sHSRuf2+hPLDYWuHrbWS4zoJz30mZcfmyqL4qNDD2nl
+7q9VxJw5/ucdTwOzfbriymrTUTY19lLqmntXYUG+/Pk1NYPfHrfAihxB8CaCNbBDsHl+fg+b9fO
+Z3CDmUfhoTIXl7bKiHwenBCX1IwOF+g/tpHIr/0u7bX5Hc3dkrodSgX2lBDotOL5J8BTtXKx/6H
D2/GAVMtwxY+IzQXG0LhkuYDh927WA35opLecNu+JkOkOc80BKADwExn95Lgop8jYwctPNmayIaN
UfepIKMpNs+yN6dpZdi/n6GvRyFMD/QF+CHeq/OLYSDa0hTKzwJ2cSzte2K3nXoHf89Tm1zqIwHn
5A+H5EdHevfgu01SbwnQafYx6rLo5BPVAt0r7cN0C6sjhTdXDsVXos186x5Lj2ZTHR+B4qa0BA6d
Fwz/UIhWn1qg8tMLCYFVv6U3VVf7GPfCr5U3P9dXl/cGJiYgWJXSJGkc16MuTbPJ8FrFF+b6miRs
z/K2LnheKklei0s+iaD/GzbgBhgzD/loYuDwZHb2dLUWSHGzjtruXD5EOejaABuWNe+OZcdz8Upf
0HI5dIpzK/oSuYb09o3eR2pT+D66rciV6evHD+EPF2ZRo0KFFY6zyLLg4ILGL0OmoEvgSIOYFlwc
32gFZOoIJZy0tWxSn+Mo1qaVz+52emFHptNrou1Liv2ySMVEQIJuPkQvbesYBUh8o96imK4NklmH
dKXQfrsznUM3QLdS5uCQpy9PeH6FSkmBE3/p8jz6G3lOkx1blVrtc6/1gbMfoQPNOTAuisYCOWr5
CktNq3aWkdXWrtFrbeW7+tOsw3FlXs7e1QzLg4MWRa1dKzd+SXrhvVWs5k9dqePLMiwop1DP6w3d
w+GuKOwQv4ymBqR3cXv8+O2/g8UWn8A7FGM21lIgW2qC0eeS8NRGwaXXOlHd2Yk2+RtSGUxygfAt
TvsiKRUwvSST8BOV53yLnAbeYWXnaXcaSk2Eb6E1tuFGs3OSiVFbx8ipa+/ZJDnrEyapuNjklLHq
bTgO4nUkUsHZkszutE9AucZk09lF9DhFcf6317HxoNgtrLMMQLseosxKk1dfT7p4i3zDh9ToQM+i
g5BBlYZ+HLr3hiHzvdOhhDzElZaM27BGcnF0ylY7drkPNN0Jge5j19XDYAf3pkx+p0ZcUzrvCNrJ
0tFKt41i3JMv0jRkUTpGE29mUSXSnaBP9Q37W/EJnbgazy2uuX7XlVpc3+vGpFs/LSe3x/umtc1x
PxDMRXZG7JeIBJN6eib40/pRBcLAupOlydvHL+/9VLd8eeCvWTkguGE4WOyCVVfmjlm74aW1xfjX
KPp6Osa+5rpo07rE3pYEN2AeGfELborGL7pfJktZRFR6UOSHrGml2khVt082fNZoo/yy+w2Gsk62
WVg21cqG4r3nsvi5sw7A4MzPeYGffD3dJmLA0hEF2iWeRKF2mDYxG5VROOpc24njB2WqvH6O2kb3
jxrqKkkyT89JpilCZW8qwKgcqmRvqXqjDZ1u7xnaHa2lJo02U28Zv6ZQZxxYuV79NPo0e/UKPbX3
QD71YWe0gMf2eJGLZ6ci032voXbhwk2Bpw1m6P8oO4/ltpUsDD8RqpDDFsxUNCXHDcqyZeTQjUZ8
+vlwZ2ORKrE8U1N3cT1udqPDCX8wBbu8z23+gTLLoRCsV9gk/SQ2CgTDtfO/RDTniwEBmBwRtOXy
9r9dDJ2CDAZHQfSJVral/+Shw20khN+YxLSopsb+VtEcwy54mCr9Hh5wcAxSXauP8KH0wVlFPV6p
NVWfaznsZaALbAOTLIB6XM1kAm9/mKs8u3YnqzrldNDlgyWT+XsGayW9B3Ls7KH1tFfe4csRqcZS
diOwpwELOeHtiMloqabOg/IEq8rU8fGh7zqVXi/DuJ1oMdXXwLXvDYgQENcd3Ulq0cu//6veB2iK
Yn/UNqfSHfw9LyCeLFNHm7kB82Ts9DZq2v3HZ/XymaWUDp6Wd/y9ynMRa2UwG11zQkq8dUIba/S2
sGZj1ZVVtrK6Er1FSXPryrCXeRPxzdJ2ouqHhPl5WFFC+PCd1KtOQyAi7z5FgbleZcEofuNMBCeZ
FvwcoJ68dH5nHJJdYGFmJ7srj/07C86JJ3ujBYM8XnC2p3qvT01JBHNCCQx3mhbMG/dh8t21IV3X
om6uhNPvjAfnlVYN0p703s5zFzXGg4aYkzzV+ATtyjr6EVQgvCAntTvMCpPTxx/3ncecqdGKZdsg
NnjhmlmhOzRMkyVOEZYExjabEig1PoLkEUGyNW0l8UayIcYxzJueejKPUl8X6QmelMqvpMrvzR1+
D9fjf3inc79THSUUzCJ6eYqjaNjF5tzcWrlhzfA56wescwEFfzz7/7rbb6+yhelHDMkpRlzrXJSD
jpWNkkEHGDO1cciMEt15oUA2Bvu58ailZ7KTPsYMMUPrmAmBNoRP+qCjFFiFxLuDWpmZ8JHK1ivN
Qtbd8CCmI1oZIgSek2ILy8ZdN670aqV3M/CIjmskgfHVWd+tvs77bSJ1eIWDj+w0KMy6dR6D0bvm
d/7OGV6QEzTcgRFznJaQ9q9rI7AzzRpdVZyE7IpnPSncLWxmWAGZNRybZs4PvHuHjxf3ncSQdshC
MSFUdCG7nT2aJdzqSkazd7JR9jzxOUEzmKP1QwzS3Llam32lo6y2SdCx0nHsNkdhGJq5ikAylZgX
GtM/ny26RCYOPbxZi3zmskp/rcIUqNRrUYE8xamR48A8YU5c4r41AjH1zdsmR8vuSuRwuaWXcjJU
GxoYQKvPiTYIOQx51ufeqYC9oqGxjoQrizB9TjN0OyB3yvFKaHWZnTCiBXtsKfgtErlvJzngmgLw
jRHzaJ6/J6myV8U8p24oRdVvPv7E8Cr4294cILSbkTBa3j+uLeb5drTIyQVBXhJwS3tz9zOxFVof
cPHBFr9QhmnHdhvDbu1RrVSpiWHfkCNLHSddbH/mZBfBNxTltFYPOVFiukF5VMNIIWqzYu/UbqG/
ct5aF9mbrPfXdQ6Y7qcyI6w/nWgGmZZh6yv3sN3j46jjRAhgVBFvoag+HvQR9YXnWFmxfb8oMedh
40BhYyGMrLN+UqCCEnEczWYizu8p3xVrAFbadMSgw7wz47J1uhWiTToC/LbTmWSUU2B+1sjReAia
ZHwmx+1nfBBtLDid0oq2GONgBw29s8tDLYu8r15v9fdLQJ/vJdiUrTOMiVqLjMrveuA8Foj/gIwM
Y00fk2k1YFuof4b8qfQwJ+SMVs0g50++JgJvUzhB/5LY+FuufafWH0o16E/G6BiTGzqV3UeHLKub
6NZNYh/MbGo4n0o/aisEAQvjq1Pl7QQi3Iges3qEzFjCl5fr2lLmK/GoY32pOIb1TR072LVCqRMv
M6YhP2VH+WzX6UZ7w3nWEJRBQ2IO87ye0mdZ03C1sFb/hjGk+JTasZhW9JGiU5lTkEJfNc9XZU+Z
bl2Lor1BVbXOVqkYvZOLhv+XKB7659zLo199HhhFSPW9Kg+9GcffGtB5r5QmjWiDjLWIn+DVz9aq
zMkDwgIxB2uFaY8q7iurj4b7TB/qFyRwyKImI6P8K6wgwQCgwH4EYQ8TI66JemGzToNWV2jNV+3L
DGHEv0mMJBNY1vn4EGEhFiRbksTYvvPnSAWfwCHgCaDppXvjm9PwmXJnnW3hZVc3hGl+sJIunh28
CgmyLFM6iU/uXCm1gaYUqzDL3AZfe2Jz7+ThOuaFOio3PxzPq392jTnk90wqWc9T73ebGRT9EZBz
aYb2oHfD0+RDmVvPM671Gxnl4rWJkMQk3NOHeVVHXld87ugemjgm1Kjg231reM9YdUcvg016+wQ5
d+xvfD3XxMpruijZJSXGtRRkpl6uI1FP86qB8mkr2AWOYpvTbfspFe0QsOSGXm4yfCKX4xXjCJym
yhjXHe123PXGxCAXCxqEsNMFoLjKdIHguGv2xre+wvbgu9EI23yIEa7uniyW/xsVnLp/sRMPQ80Q
IwKzPiRxMdzqvSHrH/EATPcTrdgZrapB4pyI0Xjr/eraOBv+tElqu/ctMpjztkTqYAob11fHWk+D
MVzYGxafCMFSJ2+Dh8aOpHOTx1IfIbD0MO4miff2apgGsqZ1hG3IPYqHTnnkDxYbhdPG6K4QWKQ8
WRArLbrPxAp7PyLj/FI6eYJzoN6oQzGLgVhTqWkOC9CPeujE5eytp9kW3gkpvbjm++atv9ZKve1X
SorhQc7zbBxIf7Sd22dOsIOCCiZNxS4mLmk3pf22ChQWiaYoJjSIEbeID+4MCu25t5tA3jPfqP6c
ZdlINllI5PEMYbqP0CNiY2OXqnxVGi4yV57Ki4CBVxsYxwJqoO1OE/ztvW5RLmmwo54A1pjOpwj9
0RyqSIQgXA+z4WjPcLR2URHl1wANF88XjSrwvsiGEW4D+F3+/V9vNCC02O9J8E5uUWm/8zp+VpQs
0rWJE1h7Jfy7eJwdNM5JE+n+LfnbuW2ibmPDBE/FR6uir7d1M5cvCamNCKPJcU6mktOVAPcy2qYh
4dByZ2aw5wFRvJ3dTGUJ/TATVxmEnjfog+r36VhXv6GIGPeGbMej7rbWzpidflohRxWJcOztbx+/
2ueZFU1uICvULrnVKY1fwKnpcpZQh8onc7JqM7QaumBGV6cvWl1kW6lnpFIz9nUjfikDIo6y7P65
JQWZAUshateQzIILWl1ZA/7ETKx4gpgroq2emeOrVnR0KXLJw3vEitS8kk9eFlId5AUJSJkxCS35
ztu1x4oOoS1uiVNrpXVYODi+ZJ6I70QriA0wEWzuB6zF/fXUFu1LU0MMptw9gSqzKfb+a1zI+VoU
18l1CEZh2739MeimUTE0q/HkDyhmTpmhVggcKJQcHOV9CpR2jW7+zrmiB0h+B1YIVME5zhfEtDcX
nTWdnKaACi0SZ19a+fBlUnV0jaN/fnksG4wGP+WQRUwSkv7bybmZr0WxH9dPnSPNeB1YKkBCUuDJ
GXiZuk06KR9pQJavH+9rn7/271iUYW2kgmnnQ4aiK3IW3idDgzicNJsnH75Y9BBVFfuJg9h+na0k
3jVxX8frsiLfurPwEvr68ejnC7yMvvhRcLCBv9HzPZ+0E/UNCoxPFIEQii+r2vuECll/cNsep5qP
Bzu/ubDto8QFdJSIHJV46yzI9+Y8s1z4T0/moPQRL6cgCcEtYjRKH818seMmSa4MedFOo5VPWo5n
IExYtPLPa6CgLIcaCLR4LjUL3edw0eeysEGqvIywTJTxHnTkYHyp9ZFYnXh+DtYAZqyXOjZpfUo/
NqYVslkeAjoJfLMwHjM/24K1NW8dK3J5YK1Ya1dJiVocGXYfbJHBQo0f6a4ifuJB0qewj1CEDguk
6Nynj5f0ctMyPXRvSJ0W5PE5o6HLonQgm1HPKh7L04JWvJVkCM+5GqeVNrbuzZjmyZ+PB72AdTIg
PaSFtk69B3WKZU//9dyVXew3s1/Vz9iPo5NUSoSuVp2Xxjex03nOIcHMe41HZQlHe5KOd/SNBu+n
VpPWDtntvoEH3E3NjoR23AcTcc7enDQ1nj7+nctz//ZoLQKpXFXEt6gknpfrUwdITC5a82mSVYNc
MtUStbOgiV25Fi8PEeMELCtZOMXGcz1cQ9UxFWfLfOpFm03bavZ+O2DO0pXR67Q5/n1SXIfMhySW
43t+Ysu8sVtE1p60SsO6Ko+r5OBhmjVdeXnem9Tf45zlyIDYs2LQcdggGxA+ZBWQCCFCKVO0pu8D
lOzjab03HALXugWoEG7OeXsO7yavGf3ZekrpfxO0NemN46TFLz3Jq2vV0ct9QekbbPly8zLkOQAh
zSrlJalJrhHlw/dBayI37Klrfv7XKVHXX2g4y/mEjXD2oAiho/RKF/k5HoWBKWynZh5Oum2rNJPm
y8eDXTwjiyLLIvtDa1cnSDm7W10USg0fG8Znq847uU7KKngh9UOW3O/s6RacWPrspFnzZ4aONVw5
ABe30DI4EEToxPR9ebHf3gfABaw5pyLxTN6EcWAApdqC4ecHYRbFRbRTTV4djMidD/8+aTQGiIGB
wy2c17fjwoiBkwjN9DlRMqKZg/HPpvK6+HnGR/m5Rs6X6kSnu2loO8L95+cMCAOFFDBjqN6Buj0b
3cPqTrMaAZ8qo1xqDTnstbHSftqtaA5d0l6ryl0ckWU8gms2LfBeBI/ezhZ0Z5SUAAuf0Vf2tWMy
GGWzHbuoAD+DMkaw/nhxL04J2mIL+GqRsMJe41zvy3RR5CT4wghUxqqkdlLav4O5uebEdSExTTt+
wdstoSUsSes8qLTtpOClLadnP6VA8gNncAvZXeHHmN3JvrtzC2ppe7Nzg2hj0bqiyjq4Qohd5QTT
sfBSpwgLd2jnfZQ6ClVWp0EJBePddkjIeyc5H4UrCvns+0mzr3VdGniMaV25yvsZq1VEbsjrQ1WR
06sdFH3EBPCoc/G9l9nPJG2Rafh4ZS8+JKKqvBgeMf0CkzjvlkhiOU8hPvA8u5oHHmP0vhnYT+6E
211T47gcCmY/BVW8i+D4o+X9ds8MsxlDxUvkM/La6jlJ8sBcDWl7wuDP6bYfT+sy1vpPpR5aEvYn
ZEf/CUr8FRaAuE1JHk353C1ktF00tsXeG+zAWiF1ouSfQFdZuyBcZmeXWF3zBOZ/pnI+j5Q7jKgt
EXuo5jmp1nrraZ8mvRTmyhPtCGygj228B+14/pXFPr0I3CTNPw7x2p7uwdRsNYU+ELrRSSseBAyb
8gqi5eJ+XTwvUMNZKBMEyueSKhxxmadu2T0bXtsj7YdjCqL2Tfc4mrL+Oples7Gxxt5l1J2vbJeL
sHn5evCIOYnUyC9idCMoRRzhyfjcJFTzUBVsaJ3jN2t3K5nqot2VSTxfc2G4uNKX00j7EOoQBxSo
1NuN0wmfRxLO8rMhjG7cafQ0QaU0GZYLhGvDfYXDzLZo839+ShiXBiLKCkQD0HHONqyUTpymluyf
TQtj8ZCvqh8Taz74MHS+92TIeCO75rWaysUxWaJD+F80bHWPCO4s2OmTUWYKdaPnqqOqia8XQI4w
6LWi3EaDVzSbj0/KRVZP19IDPoJSHo8H1/rZLEEbgWurpuTzBFr9JhU0o41kyG6p9d2lst65dmo8
LHKn95TqnH3HlO+FHNp/21k8XShd8XrR6QLwTM3s7UdGKyVxnIYmuFcSVmy9iTR1G5joIBQtPrMr
F8Xb+t/iyv/GtOkrYdREmAIY4O2YKBOWCB9HGkZYfqYgw4BtBZklk/up7H58vM5nn5WxAABgWeIC
Jf8v93w7liccUWB1G6DCrLe/hrGMNh2K6HjkeJP++K9jYWbJQi5kBEY8T27LuND82BuSox85aP/2
o4OoOELLcq0aH0TXx6Od3QnMDBoooQ9ca84JUMW3M1uUFF2k0qNDUwT2vgim9lHPJrHGcshfm2bZ
XnGdeGc8Hi1gyVQe/sv93o5XaVzGmZ24B3To+tCHv77v9RrRGiVksMvw/r4WF7w/It198irAKs7Z
DA0Tavfczc6hEs6X1BfGIw93e4R5OqykM/S7jxd02ep/5YrLglLbBJGMwMDC7TgbLldxh7gZTh45
qJA1ukV2qDl6vbG63AgjXZv2aalmMFRBsYsCq9x+PPz5jfDf+FzuLC+8GSpsZ8Fk6SLcpqnCP2DH
m3xPfFHcxNWof6ekUH73e03RWQzMfGU5lX9b2vq0iwCYHsvZ1q/8lLOX7v+/hC4s9Sh3EdQ8SzAd
i+bySC37UCHXvHa6efqFqoa3lWgjPlDyy0FpoTC8z5F5ff14FS7PK0RclNN5eAKgUOfCajPtiZZw
zj1oEMOPYP8wGk/K9MmrxTV+8fI9z783rypfXV8+u392DZWweUiPGKqp7GY7dGm95snD/RZDj507
gff/eGpn7+l/qwpPjnUFO0iysEz9r9gIDTbp5JPBdjYm26KUmbU3Ps6lK6PV5VpOdIdXrKq8Muzl
NOn+Ys5H/WHBl53zdoDkIHwSjfbBS5PkG02rMnTnbtyOVquv0M40riQNl9NEloHIFiIFsS2V5rfT
DGZaXlo8WIe+sLG4HlJzHdiJOkVRFTmhIBt81DqTNtPHq3u5cRiWlJ7eADMFO/922LiK9OXWtbkO
+3RnxMI5+C3xIOaH7qePh3pvhqB9fApLvF7u+fEgwY3aXpX2YRJS/9PSufwaZRSG8Lt35zGkRDff
YUJaj/+6shRFSLNRpiQYWzyP3k4RwUURYQgQHFzwVHfCRDtoVWmBc6vKybjVgMKupO+mV17ri/2z
jEpqtkDaIL2dz9YDPdSWXe9Dh7K9x9hTKCWZ0KR+2jZKUmGZ2/6VES8+JVoQOpuVcbl/uPjfznPE
nTjyR9M5ZN5kYp1Slck+nfQoTIpGvxaMEO/w1729B5BK/OtznkV+9HRMbGBaVDRdaziVDsSQQyNd
xGAgIA1BOMogD0Ig4dK5B97b6C+IV7UwryxPHfSqHyPE31MHcYLeHBD6AG3hypU5UztFQ58EOmyr
rJw2tYsExcYCz/QYZwum2dIn/ZnHe2xXJlrEGgzoeKDnGjt196hbZVRu5j4qxVezdYfpdig16T/2
NQq3Gy8JGmdvT6KS68mOIvMbwP60X9k++/I4m7VXbK2+0+t1L5u5/wL8z7SeeNwM3FdKTCFCHRRR
GVZ5EX2uAYXhEFph/7OpDSP+UtWGFq/NMu3uG6uqyMyY7D0eB2VyI4ZBnLRsHOkCp27hbdLeFk8F
wddPzyy9J2VHM/54VqDtBxlbf0wcUV50p2+1FWy+qga0rqVZ2BSIUIYKP/cDP9MGTdV0udigKJt2
x7hrk8dhLk333ndLlBkkNPgHL9XjEzSW/HtFsIhcCssXehgGHLPIUcnKwuexXqFU6JefDaMCgD3k
g/0N5VBJ2dIwZrGJp0hZO7+r6LCXo/ZLCrswN4MmHGM9W8gMhPz/uht0wX20O0sZhGDdiuYm9aYg
KsIkt/o7rw8ATmRIBrp3fkRPfEWhVMMZyk1M9y7JBpZ1RvT/qRMyjnZlnyd3EkNmGep+M/zKYwf7
WWAvHSopsfYr8wwsXMB/Fd/jIkN5CRSBFPonrWjQWHaKsigeSQtt7SW3xHxsy9gPXoYgL7PtmJii
XPe9BsB0EM0YHLWm1W+pDoJUaKdJAEZT44gwjgPV46Hy8JgJS7Mp7K3h1ryuUjfqnZMAPHuAhg8a
sBc9SHRwT3G+G5AvHlepH6f6r8bos+ZO91D23wg6O+6fNkjjZOVgjdU91KWy5k1slc4fVFARu+PO
kLdeiygtfRbVGs5D5Ixg5Xx3rvOthzTYGoWWqPuiF3KcjJWtLPtWebSQu5Dauhjwa5lG7bUUwfzJ
xnNp/klPoZ6qTRl15QtKEZn6bk6R9rMZFKdHwKMButxEU13gwKNmdGxw3aWKHNeyqxXeTIkeP4nE
8qp1rk19ceNNVY2lfO7qU86Nneb6SoFYaUOqzbn2xGkEzlmYdX8cILeg3J600vuVK1PzqO73ntxi
FqWmIOTxTr7mmUZpPAeot7SzlPNLx+Rb7As1IDaG8ReYPQhsT8rtZ2s/ooL6CEDT8I5uqzViVadT
8SpFKmw6Jo3QNjiyip7f1hbqKzqHgzrin1zuvVwlKIRNTu3fxHU9iH01GzDgeQyHJmxQvZ5uik7Y
7W8qYmn7u9fspnlM8oZmzAoLhL7Z+8qpnZVddvJQYe1ABW3qhylExxlBfC0YdNTSlOY0t1QG7OIh
H8YCTrVlTb8Rsg3GdZFyZaNMOaUaMH4UozesrNk+0ha2/TXSecZXKYfqMXU019/G0h/rcDJrJ8Uy
Ls84GO3cPVUuhqyoYtaBDJOm7eK7dvFlQhBIoadoAH83aapT6gAMo3t3NGSBLLt9nQaHDKmBzxU6
1Kg9ejF/ILCGNuw8NwaLVrNVtkh5F0dpY8AHwcE1b0ptcUMoK1UADqL9lG+KqBuz9aSE/iUoZ02u
B5yW0B5Lx44yopeWB9+SuEgqbNSosswzmswYRpr2TuAYYN8KEbs/qnL0H5CIoUPa2l0H9qaw+2zj
9azDixyyMaaD0cX9auzrEQlY9CrRcnfHyAol9ax42ziyi7GclClqiACb8MUj/X/VaIP/GYo4eBmB
Jz670hLOaslva1BOwfi77zJuHwvxy5tMxclpdmu05Ptg4OIokiT4omm9VRzMRM/EDl2n+ZCxTem2
RXX0dYwLAQ7a79IfY+7pd56AhLLW5qa7S8zcj1fJPHX9xu+08RAEbf2t0AAgh8NkNh7Yak3Bjwus
P1IzW29Vu60Qm6hsKEJ1o5f+xnSkopZae3WwWG0WXEKo02sJcgT2vJ0BaQU7bJHRN1Gy14wVdBI+
0tyq/CFJsNJElMacPpmYrCRgxZyueAiSfPwCDrL4lKVROm+1wBX1g50Jzf5k2Rptw5CAOWoPIwrr
f9S02GBJKxf5p2KcnZtJDTjQatpU/WgiNX7XE+HkW+jVgblFp1beJks7D2deZd+3U+4a4dC5sOH6
pQS1E8bs3noVwN7QA+ryXFAFfkWdzxCHcfYGhLREy1ex0cIn8Tb8YtWh+VCuLAyniq2oY7LkSDUV
AK4IMe+91bO4YY5C9B3CWrbNg2OXd70zuJ+HqNGhmAonONIcj52129pZeZCRGNqDReanNtgsdvpG
1oGGU1PWAU8sslbcWmlfQPx306RdpzU2iiunpU8ZuqlyhjsHx5WHgaxXrDO9anWKquUCmrPc9LYI
4mDc+nXlWrc2fMTfmYxAMiYIe+MtMJQqC5GraE9+aXugYP20yDYk/t1r55fNd2Wh/7Whdqv2ZLQ6
DR+k+d0wSpz8U5lGTQfIXC/60NDyDn5DwMfaQXnoTiDh8Joi/DMeprrxiLHwKf4e5KY3P1SF7YNC
zTDiCw1yliocW0IYXpyqRgIWFx8ttHNDeVxDgfHLs9NqQIR/UHdK8+VPLdaH/NbSh/bVKKknhXON
M8CTXhZwlXpZ+V8tpxXtyhjK/jXTjDE/dDgjVnvTaKL4hj9hBatGaxMvbM2ke/Dpm2c3ftIOv70+
hiuZuMJRX4xa5c0mbqVO8bUoLWMPf3Uxb5ondC9T21DmLp19dXKSLkuZIDnhurUi38f3MJIR9ROz
uZ+6Btx4InMjCxUxsPWKooRKd/5sRvlaNG6/CeoWqA9RY//a856obe2PSI0P8QjK08kHF8HN2Iu/
BXYLApAGh5mt2c99sHJi1/ZDEwpgchjrcsp2mu5PXig7XaQ3nTFVNiVUK6r2RT4kG2DrTrQrvNb6
kiZirjcKEyGc1rqJuCwI5ukJCehR7NKRMHKDyapL0Yk4DUk5bXS8fRkE+UlLtcHaxqAh/VUze/5j
FhvgJiqg8XdNYNXxsTUEEGprMux83+Wx/5oEFVw5xPV7d1uOVVavyiSJBO+rb8p13nR89aBOKnWE
OwV7zYHdkXwVwIQkfMkO1lAFwHHtTgR4IPTBduwLJCOI2BvXKO8itKGjnWgifAPTOkqzQ440Bgdx
gAMSUnVExrmaUkBjJmZt9cm1HWM4Jmx6QMyViJ69OdFkaGqx0SFGHdS/sUDKIZA4hIKOx2tzHExk
obuh4ADkeYRWXgHjA3tNiq3Qa/Wu2LRBDL+iBTk8A3aeCekKgeJ6aGMYjamo17Hp12469vqyqbOS
2n4cbyrbT3S46LVnPMJhyls4aSX0VD1QSGNNTpLf5OM8+utxbvMHtzZreVOWplq3SGqVWNvUivPb
NvOonh3VBe2axhe/wJud8nNVYsP5rDdGNKwgnSkOgAk9cTtIrcZU2WoT40Bm3xl5ONaNGh9MmD35
wXSmMgjbGvUDLvCk2caql0McgrMHALIIPxJleyaC8kjMRO3X2pejpMrh9/Ha6Ius3mLZ4QWbVnTa
p5zyuvXDT/ibwwaiUrSCvOlq6wb5PO1RNbZBaMDN1ax92TCs6MyyvkMMtyVMKQvtJOp5ePZlUAAS
EJ3KkZFFlFGTivvbJzhF4ElTVX1Ld8nMD7bdg4Y3gpovVxvD1N2j8egFK2AAzXBntyXhDEXGTHsk
sib0cmJReU9YzmjfoVNb0Y95EPJeoSCvdlqLdNoVauJ7FQW6S9SgKCCT/Z4VL5ycOkynYvsAdvg4
94CxTMCyq6jT7K1eTn8Wsuzu4yLGfwWR87QXjf6AAjlyqHAv3mbZA1IoAuc960CPwstuLfiY1rok
gEecOhuHdHHexW3XSKQwj1HCNRQ2Q2/uc0eT5hZzK3R5XWKSz6BC4mQTc4V7IbXc9Dd9Br6Ca8TJ
rS4Bza2R7nCf7aCzq1uk8Y1fFNeqrTklU3LnOTkfT9H71NZd3yFS1Wokm6fGy1LzxhyHckRkAZX0
zWQXPYvR5tmq0OvqwR96LsVQwzBu/JE3UB3CevbtP7RbIvtglIn/GXnwaLqtxeh8dRVyHWHFE/IH
NhpJYOBGWrpV9qwVZF8+YBPOqMBbPZU++sH5oLBZqQtYVArtJH+HWWOjjqmH+d0BSSddbSkNzTeT
O5jV1sAa0Ngkk5t/ngK/Sz43WoTWNSkhIol2B6ea10FFV/oNF4ULxHHgBYF7oLlBmeRs11BPawdk
85KjFlT2aWit+TYvU5Pm+FyMlKhj7xcoSblLxu75481zWaGBNQMCiWoUSB1AJ2/3Tkxmj9FZnR0D
5R59r4xeEfNfYG9Deo3CfFF+QsYW3tOCMgOMYJ8jq7AzGnU4IO5hTGn8TYqzh6jstGpkCWkgKq6s
6TtVeMajcklbDJQveNC3U6NZ39AHiJyD2wTp3kzn7FGbByy2C+lOX0yJJZPHRrkx0w6j0T7yiAG7
vrGPOjz+14+X+eIDg6jB04KPjE4+aK+zjgBhoRmoCjQd9pD9XjadCYMB1zRQpAATS279H21nvmRJ
FHlXao3vDY0mBt8XVQgHvPnbZTCauKZhqLsHK17iOtKXLaGC3Ab0SAhVo6r75rFMN16u9duPZ/3e
J6AFgFoyTjyARf8zzPmrUG7ZID9Kb3IPtENQzKuE5YVcDdGiQqB1K+oimBsPlFeM0FCIbIfoNCKJ
q3g179E8LsYrt/M7WxBBSP676DXSTjzb7ZblNX2Mfsxhmvt21wxVINbaqOnHbiyalEpaNl4jqL2z
/IsGJQJYYK0pap+1ZdsA0f68HpwDmuDmGjGGeDc4CAXDJ0mOpjGNu1biJmXNdnn6ePXfeYpAxgHo
5GxbNvf12w/fGiP+BCNdikApf1tEcfaTqmuP33qgHTpsShe/jLn89+1G753m+3L0OHTLevz9yc0y
ipf6GZ4mqCn8LIrASra9CWFtML2hXlNOiVc2lC6UiKc5uIaReW+5l64T/zEQ7z0fftLGWXmIjx6C
HOJfhf7ajT9Ow6MYlFet2kRGv+K0bvcVUXx55SG+bDsiFQW0A1gMqD3QQG+nXkH5Kyhw0FftqDSE
meBSWpGoY7UatEOVhRmY79VokjG5ae/eoSld/HPvhJMMwYCWNYTx4PzOq7veClqsNw7IFJrgdUV8
ADB0m3vVfAVDc3m2F8En/A5Qb0WI1jxXTWy9AbXImXulo6bbb60KDWNeSJ/CWZnYhbjtywLKjsSb
zdsGIs/Ep4A6e7IFOe7fDr3RX2vLXfgH4gsZ4GkJu3ZB1nDpv/0ALvK3BjaU/iFphLMzJUF8aBP1
79wimG9GME0Zhsvj/OgVQhU3nY5TwY1dQbG4KZG2WKNlTcUiN1K50coWCP0/Hkga/GxKrn/uQzDz
Z23KwG95gv0uOxZNTz3WzaBekwusjdgzX2e73vRIlckrg14cCAalZQjfB4QG6NWz639u7Zb+Q54f
ndLQklC6sXkvvVzcJHFczIe2SI2OGsqUJftYhy34r9cBw9P6QXPMwNUUc4y3n8TRhcmba2NcNcB7
VRXg8bCl6UZ5qTDEPoNXCWQE4gJsO7d/+njBL+cO9/u/YBylENC7Z4ExX34wZ7rQhyiWuNCYDVpJ
Jlpoq7iNhyNEyPogXTWIldA7/c/HY19aRnh0h7kOFvk4oE/nt4FFWjQ15ZQedEwKP2PvLaudbqiR
zCujVQ2gMWhux0qAL2mTUkVfBhOHk3XT9aVFIQEr57Wt6r6KVzNOjcVPwx8b8wYbqVjf5aW09m6X
j98+/tEX7+PyWiy4KXp2Cy3o7AA11aBR+7MbQiZYvBQpvk14r2xNR/7ux8C+ZgJ5GXwynMP6kL3w
v3PklNGPtGaF2xyKGKF7m8LqH+x/8q2qjDa70jy/eA2XqdFJWpQmFt3Ps6npNeZzYw2YN7aBTOYd
qC2okpaLEaQxpulm8Hv9OU2n/krIcXlPsqIgiWi6AhTlxj97FRa1BW7G3jjIoOzHI1VVc6Osqr9L
Cb2+i4S0VSK6D0k6KMoozGqtfZV1T8EZXEN8BfpzseIw/kCIoWdC1R+RxLNVaCaNQosS1sFApuYr
DNjhwbb+x9l59batpH38ExFgL7ekiiXZcRLHcpIbIu0MexuWIT/9/pj3JpYCC3kXu8DBJjgjkjPP
POVfhBUcysAeq39jcOrI0AFtZjNBbwStevnkmHNMTlUDw6G5BdYRX+7OuEvZeP5BM4ErYNfRQTCf
oZ0WN6SFrzayT5RFshkKJ/wkfsHrsLNK6aYVRe5hcVVhhiZn58GqmE3V5vjoNt7D2+fm+rWyHHAF
A29iSrjLPFdgDKzoqY2HDuL3punn7D0kxmyvpuJWfnW1j3kyRunAVkFJAOK6yCcdG557ulTjwUz1
bF/aZrzNEByLSkGrE2se811piP6fv+SKcWSWv75PiKrrj/ojqQMG4vVAksdDMFSTv0kqtxijsdCZ
9DC4tIs7sbTtr6wtVXF4+81ehXDw6kRP5A1XDCm5zeuVG7o1HgKKywH4WPxiL8L8QLvWdLZWPOry
OKceVm14cyHagR4U+g5vL3/9tn9juCiPkcpFYvDi+hrKstOoTuwDJogBJHvdS8LCLupjP+XmNpfl
r9ZAYe7tRa93EzjHVRWG7NkhjbuIGKnKtWzmLj3UaZMfC8MZrQjfO6+LNPpL8d3bq10dFdzOoeig
v71Szq5omVOQMBAwvO7UtM1UotrQMMESImF+6FbTLzq7vOF/XhLy74rOAzsLbvZiO6UVPk9+MfUn
4HkGk86pYPZWZCQIINuVODai7W885frOXvXIArpFqOzATlhp5ZepIdYkVcxGGk46VufGPumRwj00
PQPDX28/25WhKM0iwFIEPPgkLHiZ5XWM/t0sg/mPKk/dHFJNulWU0rpNfwqp3CffkWoOooXGHCIe
EGu+6Ozf8oF5SvaeKe2U/qgrb3JDHMe9W4js64/trbGf6oyaFJ976/VxQv8BrTYx6KempDkZmpCg
QxMcwQcfW7S7Us43mjBXxxeUPQinVTffAJhzqV2FRSIiuSpgeFso5R2lt9jvcHL7TxlGshexawwf
stbS77JxyvZvf4irUxR4a9tjRYD+Bvqvf/5HzAKC7fQlpmcn7C1HdwhLywKi7KjYLe/xNEtu5NnX
G2x9VAC1NLgAdV1W20tv4VMXV/XJ8uvOPmterRe7soDAcmMnX79SKmsLryRmbZDXLyUDoEkxl3W1
5lSQ0aTzFvm3cdWaHvKX0pl9ddAAXXVoPWvl+MON7frL2+/1cn2sJFbRAmhwgMlALq9b7I/3OqZC
77gKkxP6uuUXKzdtPB0dZOHNVbUj7ursG9znZW9rYyE2b699GY5/r712F7j/VnrhRQWVq1bDgIS1
a27XMO0QkmQEwkTRa5bP/VRWZ5V06uXtRS/PzLooO5iiEigxZcTFjcthz/y56NJTGnPswxRM00d7
anGC6hXmnhnzdXEjQF6qNHDPrkIBmLVCY+DivZRcBe5o4rKyZCdsVJMtUj/xAYHn/r3lpf3GVW5x
hyZ+Ew2YNhtR1wNW8+BU3Xjbf/nSay8BIDymmOzsi2CRgWtpJdOqE9x16yVgTveoIUB88kcbgJoT
Z+oYeNq0cVBhuXGafl+sf8br9QVQiAAEJdmBtnJx70sQPAZiZdkpYZqIvwETYEjmgmFWWOHu89wV
4LmYvXUY8S7NshxgLGpxlAuNwXk/jRhmdea8w6cy24HYtzZIMbl3DWDtE6OE7Nsok5sy3L9bqRc/
GuY/h4KtSbZyWWsPFQWn21XLsZuC7J2rkMfdaBOw1RAlPRSR0r5CuBnDwywC1lKo91kmxH9ysFaT
gyxHyrbjQvlUma38BaxrerZUKoo7LTNdLTRdLov7AMRi+gVGS6F2cVCn8X1pCVzuR4bN9+BtSnFO
Wjv5pVI9D7Ze5U5nxLDHcRfPZnc3M84F8d0I7b+kiZWB8oQVJzOTmqxpHxlQDPewEbulCuneVdlG
ymGQn2Zm9PlOtW2D5CfaDbq5h1xgG3wJ3Sm/lXVrbImqWvK1XdpZvqvNYGjZlUBhIoxprfeDQt3k
ue4dIUNtNgbRb0tLOvqdbVX1rwSh40cjWYavlTLcCiczc3wWjJ9QPVpS9V8/GY0GmrPL20PuWlSK
ASFvDG27T09aGzv2dii8aVfHDp2mBRemnWklfnwMgg6/VFUYmD0ArBmLTzWgl+yxM3p9urOQhngH
R2eFJXgDYhSTs/TI79ZMeiLksTxtm3ZtXj50RR4fbDQHVRhkbjt8mN1WGZFRM9EmGwQOh8CYlGLT
eti7I4RNP2CT6uX0PPVxWT1C/xF1VFcLho+6P7qnGQJrHDnDQFM4SJf+kDey7sO5Riupx911DNFF
8r9CfsVe1jRblW8yJp7DRmBT+wUBTlsPs6lHTMvxEvV9QPx8CFOgY7/8CXWKd2Nu4XLfF6b5MRjm
TryrsO2cHxriBGzssS29KF8UOJVy7q2Tm6GJGiKe18ltyozgK9xM+WFKlnw1M/ZmuV9E6iURM/wE
kaPBCnbehOje3ohttgiw+xmBJl/mO8b/KJ8hSWuaEc7Mvr5rraUr76ay1cWWzAanOKNq+5/jLNof
ut442XZkJl+8t724ye8XP7aNvTY6rfEQxK1FX2Zw/fMyOEtzCEagLo7nTMOHdCks454uYvHDU8mg
hwhOMDnZZ2Mj2WsUhE++wITy19Aq0ZyaPujBBA5W+RV4hy/+A/WQ5B+cqfTUfw6TvnxbwRaM0SNr
3PjOEm2Dh/SQVwAU6E7tJyoPqlRlze8HKyvTrW21oj/MgRLoU4kFlGjJGWg2yN9KuYljhZWbrImS
B2WPtNlBHejGRw6uZj3FqgC+4Y0JoviFNdk/GMdOxUaMK+IpTyvbDJeh6PtngFDmi58Q9t7LKeu3
si5041OaDGDNYgOd4s3sEVk+Z3M8UUpjwuQGOCss9k/D5SXhWGzrXeTlS/lh1d57LguR5Jsh0Z1n
WnEqf0YuWC+eK9tTMizofMpDLVLkNkehFZ2GynQ9GbBlwMKNm3xaguob4Vp+Y064fK2MTP+pYyiQ
YgEO9OZrL3PkdvVO+nt0gANjk1txO+5jY4oHoAnYwm6UA/oawsLIX7SDXnRHQ9KLCRFV0j8i1r22
B1Xv3E96CXENvy6k8vGAiatT22E6HNmjwN93kZYRZZ4Orxd+5/CoZEtru9W7pfyiMUkBCIqbIefD
Gds+4jx0zT0z1HjY6i2uWJGuXHpvZp8kRzz1uE0sLoZvMHwbEYLAd/sQdbHgZAy26rZLPXnOLq4a
pwZ2POVqW2dL/Fmm89RFNDZlzdgqqD+PkFbbCHHa7vMcNBzamHr2xUpF8CUbkJJ68EwRbPQEDb+j
1sXxPqhtTY9GIYfyjo4RokdhQRP32Cxmmu9BmJLdlA2GMCrKcBcA8omi+kcjqWb7WON8mhxMhHcP
rbMM9YeGEXZjhujWJcYGKGX6ENj5MB8HLvajRrfd2CCCWbnbFQ9/DgrwmBtSNYTEYmlMGhG5tr4k
Jeo4+yYADb2nYsu8jQ84RY8StVqEuIZETyecwXQgIh2MVf0UlFxvL3ZamNX7ZpCePGKsBkwoa8ym
hLU7d9pdnTTiVywdA2IwcXu0t31p2GqDaCnw4xkoJIaZzOH9z4EwgxccatMl0uey9PBPRy5jAwzX
xU9eAKA/AGf3p7s0sXGGAqbdg5/KBno/j3Pfx/U7mbnjdKL1tYChLkFmAMeq00r2XyY9adLDhJDB
feEHeX5fjp06lkiQ6h/HQNlH6iUU/bAO04bN7PaNQTY9tgfLQOB9Q31vlodmHPssmrApDTYOdcuT
wvPs2Ube0b7r6tlLXmJS0un9Cib7QgCpv/dWoj0s0F+LYzLDo/7s0OWYtgmKgTpa/VppbHwE6vJP
oLeM9jj4iOO1uMelWz1zhPGN0kFDFNRs6/uVEXOA447rZlm4Ncp5rmxMBwwQzFMJ/zFdmr0amqXh
JCs77+8X5O68d0tfTd2vwU28X0lR1/WOLpjd3+nox/1EUBY8MNIcLiiD2M4YBRsMgOvNiqMA1ERl
sV+csuu+0ymdmo3rF/avoOanRMGM9t4OjLhhb5QrHONHk7hGdR8syCSDuweUXbyg7ddkB7wkjeS/
eIhNGzXJuHpRBZS3O5EiQxD5RTneIYRp+wdLS51zYdCbHLblrNMToAOcnDxnVs62qzrNups1r7Wh
u9tmccLrfvqWeimG8Zmj6dopaREWONmDV4gIsyzbu49HX98jWkERVlcI9z7rSg/2M2MdhLd0LIl2
aH3U1XdBnBBRVbfYfXkeqgyRAlPi7gvuU2O3fk4XxaA4SEPZI4pf28Dk4FrQ9XpHhBLpRhei3iYj
DgmH1eYoR5I5kSgXNIamN7DK/fKsWRmozEYb7HhXVhYXftsicwaqxpw2ZlqZyd5bkCnckSOOABKR
OczC0UDy8KGawUpH2iS6YWuIQgwbt++dFxVMs4gafmSNlmjrZdupDorv7dyuRO5gBLjYp4W38+1k
JI3x65gMLWhB7Vpa8GyK2ZPfvaxOtZycWh/+82oPqFjdZ1ATRz2lfzgmpp89dPZimH3olkv2kFdN
4Rxmz083RVymzlZblIW+pVW5c2hMnnSiqmmseEsKPIN+83LXBnmqeelX3LkLct1kUo85LVS8EIBF
Dpu08kf/Hf0YmTyWXoVM44xW4r7EsZ2UjolWsNd66VVAJ2sxA51rMZuEndMEOQJDIUhO7z1cnrx5
6FI6Jh/pIGVn5NOW6k4FHQKmZBhmu5mQl/us1SMYd0Qbi9KMRkbmzR2ar1h8dWnhaFu4aKD3WweY
2lg5aowmRA8U3FhgZVVYtIk2/TDTWkyh19SWvWVzA1LzzXKmMUkvOyLglO7XPLfzbouJwpQTqWjt
bZTpIXjRphjRi16TImonSz6klivdd14D/ywIdeDCzanGNhtNfg1ccJSQl+FmrmUGaOvCRn5an/yg
egBp3nQ0XmOtzaKa5Li8nxCcz9izhQbIAqj1mnHT5P+ANcXgkDzareatmF/EUzK3LGdA1J38pLrK
yTdGjaDNNvVcPDwshQuau2Ta/GNaUOHbQEuZDq2ed6DtkPEIHkRcLJDWLW4C830TTPLDooshv4de
EXRQC2TQiQomEaIc90tpJF9dzUm6QzwEM3GLzoj5UfP7HOFWa809YaFKsZUIwiTocPmF5oVBjawk
s6AlsXbcqAMqsxkzkU0vi0psKjEVyM0jY/WQYMb2HSB+w3i9D7xkr+XFeJdagWrQy87zPOyB4ej3
0zJpVgTWP+02Bs2pclem5GsRLmTxJ5bGPrVv56U+pm3nTns2UetAX8qUHsUysPLHuZCLtnekUdIx
bJI2MhFSC96NQ0q6ZCdJZZzLZcWMFnOV5Mck7pABUPkg5RaAbXPniiLVtwhjUeAZoIJxlcgBX26c
utaZNDMK0uI0dNqgrYlkbVBFo5Z5yItVfT599zUSkrDofUdtRRAU+gZymdOEDqS1+UA+YvZ3y0qm
XtrA7ZAK1LwYBCyzRJyWVsW7tWTEETSFeODkRu4/VIGwly1vGW5ygqPfGPbN4n4qXZPsc+WhiJOc
S9nCNnLhNg29gvZTlColWNViOxX+knxC5TXeBWT5otoMU9Cdvdgcs2Nr1+knI529eVvM8GL7sM+g
vIdmM2T1VqUVAqhjN3TFnRxb/v+1L+yfaDRpJclOB6wfcO3goEyuctDvZeo6X+JlBucZm4vmb8GG
kjnjJtIoxJL7pUc5m3vDiJKcGFGHKWYi+b1KXU8+aK5ZP/imKs07ITGJ4yTD58S+HEncKZwSpfPd
yjmPxrGLP7s+8J/QhX+2QSPH4U2CLmmjZlKVdxQIxXlbpJDHr/Ng9zyDZSq5JQOJefsArt0zLt4N
+Fh3GvMjV7q/Rel8qTZIiQW/OiJIHoOCcPvuR5/X2ZcWuVt1LosaSp4ewy+sptT6AQ+knR88CZp1
PxmV+IpOxjgfdayLZgxs6rz/IOOuP5Z2Z9SbZCqt6S7vTXNnNChwgBZO2vRY1p7APWXOlyrbj0uQ
OBuBvSAXmZUOYCHoBmr+J9xQxu44UX99axdh/NekKOqEhY/h494a+LaKi6zcBsrRl001WBgbhI2V
tm0SNouEBkR+DgzSlPD8QgHc+4NhqlzfAQgtlmNFh7nfeUvdqA1FjTNFYEHq57lsAY2CrXCDeVu2
OZFUdxb7xcOCXW3nMTaarQHw3Ni0VmpGAwP58gVx+iXYlVjpuk8m2GX53Gp9627SBWOfjVicxN7N
Xup7oZ06ix+ham4sX2PpKvWOS3jqN0Tu0jmMNKepfB0dhFmL+rciYGaeCR5nKfKj3fPz4YoQxUQk
MnrFe2yJXYl2MtjucAFnktghJphlhTynMCaSRHfptxQ6eh2SCNrTw5B38gM8EZntXbcynf3KMzhO
LoCr0ChKaDtOthjtfjGQwQT1gX3JQ87h+dalBIqNFcSZv8vaMZshEbRpnm5jKynVu8Bte+/MRWt4
z0jGk+6HAIq6b0bsyOx9C1HYuPclPdcIN+p2eYD4ZID/nueVn+q1wXciK/dYVaukwXibbDLU2xmo
didhxWyLQWvTncqE/iKBbOpRNyQAqGO84EG7zpP45Yqs16njXK0XoW2ksVbd6DJe93Qtx0apkzmB
zz/4axfyj35yZyw5e0zvTgbSUeNj5hqCYOkXYPrhUzb7zqMf8bFk5/6jrQhNVlAOyPk6wKLBL13y
6V0rk36W18XJqvVqhzg9gUjT4ICGXpr1e4lg+HhEK8i1brV31/Hz60YhE1wUD4AEMOQLjIvuZo9O
cyFMVgYVQgpHpV1o9L0ak5m4EDqMLK/8LlQOgcNEwSF0O9ONBposP41RlDeG11cIBYZ/FkNAYHMg
IxnjXkxKpKecyXa0/FT6wC+47pflSMuwqOmCNM1zC/64P815x9AK5sfXzEtoCQBfgUZnwMJ4u9t+
1XQmePBfMnNyLgf5gdfbQVNzkQRmL+7T0SnOZrFkB2kgskAUKyD/5A3ykr0HsQLd+O3bS181+i0w
UqA0mUyivOdfqre2HNDBBoVy9PBf/WwOXbzTbAvmh22NJ8iXt+zqrx6VjY/IHngUfDGgal1MM/DR
EktlzflxSto6SqbJeXSQx39Y+I1sgbUXNfUvHMbk1hdfRxav9h8rr1osq3cfHN9LPRblUhh3dlAc
pQLRvs1nv8s+WM4wKxiYv2EMg8DNbwYTE/mJqjBVm8lwdl6FYsqsd/CD3HmYg22Xj1XwkmlKX/Y5
0cneOW6RJZiHYUx4KHy07JA7N3Hfe/tTXQ5IGBzzkTxyBMYywEt+//kfUaNSZQnsJM+epZDL1obN
WoZ2IgnzMLO47xtovvd0ZRoQNU2u8CfAEYsg78rgxq65iF+/fwnz85U9At6FX/N6w67VMe4IKnu2
ECfMNwkafvspXZK90Szd52CcrS1apbdwrr9DxB+fkGWBYyCHhn0Zp8W7BEbIvlvGVHnFc16lzSMS
FTlUfL20Dt1UL1kYr+T8MEnGtglt7sx954N68XGJo5PbQPdEsAovmRtf5eIErT+Khjnq4sRTZF8u
53NZHBiTLogZTVklfQhreNh40hrg4UnkYMKkHTzyQgg+YtNUc9fSOM5MiLxFrX3yVZv9bInzP0oI
P1VoJWAoI7NIhr2ciukGQuhyTs9v9VbpcV4gHTTT/Y3f+2MHkYI4cmmT+YlD0lYkhUhrYWIGDTPE
MExOIZNONOyAgRoYrVEPahFmh8V/9qiVn/k2cj7NTV2fh8ww/9UmZv1tOIcCEiU0+4a9Dptf/Tag
edYQqCdSXnkCph18NKWT6mFbNeXB4Y3egsddfzlWtNY7mGjk8p/XK1Z2IMdKG9RTkcawtPIhie8D
6htkBuiipWGjrOIfVaF+fwEez15RYoDRLl2Bh3wszdFT6imlB/rRc/35cw6L68WY82zDobf/e3t7
XsTb3+sBKOR7Mzx3ufdfP+PqdtXzHdWTvTjw8CtZA8It5mez8bQWjXCNlC8O5HuKweYGWvpvS4N0
WKeDKIohX/16aVehfUGKOD8h7y7vBl9zVlkq50fd6HKXD4590EfhP5eV3T+//dDrQ72OE6vmp40d
MTOZFd9zsXJpgHSXrMy1nn9AXqDtsB2it6oJ07oBE/vLWozmoZshKG8Dsby4u0XTBnNpz8tTPhjy
s6H8/rQKYQ1oRCDce2NE/Jcdy2Kgaxk7oIt0qXfHJG/MAR3PTzh2YRHQkwYbGH4OAwBjfUCpI29R
U3v7Zf51TWgFAWgpj/9dnJKpH7VAUXs+ETx+oKg1NZEv7UDb1Xlno47Uy6a/kR7/7Z06qH8Ba7cQ
Q3Iv3qlB58hCYpjHRHXzqTHrx0rm1rmY5+9vP9v1Pcap+GOhdQv/EXNgYK6Y4GV+IjyvDP4M0+EO
1Z5uKL3nGNujO2iVzo+3F716oSBFyPxBTcLXWBF2rxd12mLxi9RTn5wupfAOkolmSpwHTrtLa1A6
aAZB2rzxFX8zzf48E6hoAaxbQ7+xwqEugQ2ybRaj8LzmGUSwhezdgtz5VgUF2UPaZOX7ukUR/iDM
zLxrE0YfO39pDf1QmeYQ7EViyfa4GC+e23QvIlm893ZbyR3c8+W+ncyo7Z2o8EbovbHrJUNUKnfW
93Nr5RqVvIPQN33jALEZDJOSJ2HH6q6PRdtFbiIrNxRNhh4L6BvrvSUSRh6YfHbnMUUNA8P2efqc
BYkV/6SJIZZvVaaan/U4+/fKHCG9Y4OZSJjSpp/feGmXVQKlGYUKTCKgXERQwGOvP5XdjF48A9Z+
7igVIO+IDDKX2c8q3hsdpC5gBQ4DlIy+xXeGebS9C2fyUNpxaFN1c4VN5L/tHcIarRd3lU23wY9f
mYA2TSI9P+6fjWoKbMAVNf6zcaVhnkIFk29K2U03DuNV1rWuCRRorZjAAgFNef0SBI33dqrr8Xmq
jGEKUwrtIcqQyKhoFy2TvfWMfPwZYM7sR60v9QcRTJNCMmO0Mfw1lroDq4RnannjXVxGifV3OeDa
OUSEeoCHr3+XamBXWPHUPHv9WD6IZYjvABaJZb3QaCn884uHoxpwi2IoB7nv4jKjR+Bi8kk3xnYS
63scD/4PW1iT2DAimZAS8PypvLH7LoMTzweMb4UCURMiaGC+fj5p9QAUvHZ41kpGwV1QtWfgePpO
ymL60RER61OBrsx0A7y/xrxXgQKA3VoQs7r72xTo9bIlAobM22ztk4XSqdybves9WoMvvxhehnha
SdAnXFVefcqWrL71UX8X3q+XZ2ODmqSDB+zau8QUdjFiB3TPvU+oKzH+cJRfqC9LJmZn43Su1z9L
Cxcwv5wctlwdP/uGpTl385yggWTaff6tFFYa7CebKLtnnCuf/DlDtSU3pSG3iz3iFdvPk11tGLaY
GXYYXeVS5A9+d2fHrdImageoa2qPEXUK6BprVwRyjNyYho1q6G8ge6AHz/68YtGXuOqg9Qgj22r2
mOT7vGYnAPIf2mE7idjE6L5Itf5BqSSYHpkqBL8o4/zm15TNs/00Y8zRfHAQPmDdsZshCIc6uu/d
gxvrgf/zHzcx+xeclgsGFnAfCcTrT5vqg9f6iwg+oUSBLoWH/MwnPPHKU2OmjbvFCqO+pfN6tYmx
5wV6zHaibKWquLjKAQzUiFfQDFVV2oJ2yBL7sZ+rgpmncMWq7MNk5KMhjDrevf2wf12Zs0p/gzaX
eckBRhRkoV89Vs/cehMnha6k3pvDo1cZOurPM4YGRXwbxbgGgj/3rwPnA5w6UiXAvdHUvwgUXi65
iLn91pEIksSdNJwXRDC84NjiPeHtaMtNIw6lC7aMmaafMCLR6mhABiU5YhrlpsfAr+md6mPafyuZ
Tt9Kri7fCw2v33Rsgotl8Wsv7rQ4yfTawqjuecjdzg4B1DTfEIXs6m082+qbcub4qUUHQNu8/T0u
w/XvdSHdr8wGqvdLekrSjYBXVCXOmhM34HFq9Bq60f+Qjkm9fXupq07J/60FKJ1LCwL6pV/zPBng
DAxNe+5UI0+97JtvY4yznpaaRtQYbWptS78MnEjiNJ8dqA3cQ+94MriRr1/G0vV3rPxny4QSxJ19
sftzmwk+5snx8zwq37pb8E78XMiyYpY6oXpjr2CgqBLDYt6XKVflP15a3FUmz//bNwjiqnnxqRfD
zxsPAuhZxbqewadA9Ges4+klY3QNQZdJ3I03f/3A64oEbq5jOjWX7URhEns0hK/OiD8NRzt3ms1U
TtO7soD7HnYWt7Mu3LmGFenK/dtffX2aVyePpwWBaZiwHmEkXzaYUyA0yF70+bkVhb7X5aTf18UQ
AwjoMwec1jRu+8xyHnFE7Lb0xqsbH/t6g//mCdmk2BSDgPBfR9c8mWMf/Gd+FuM8nTSj9vYOwPVt
PtjarWvyb++Zvb0WR2SBqD28Xkt6jEtiIy3Oammq3Zg45Rfp2VOowS7bQ7xbvtB6xbG+L/JbNeh1
/Fil7V2okqtyB1yd10sP7aQxhg7ys7+4oP27IHvSk6HdtqBjjosM2pdYYx7z9re9rJnYybRvQdd4
2OustMnXiypVMraRNMdR0IJNC4IJIeDUQGshStMsVyEQK+MWveEvT7oW9gzJ0XMgy7zocmoGGlNd
WpdnMH/usR+W/hM7ayGbxUmBksdyP/eLJv59GyGmE/Bi6dbgf3txaLM+iJfBWqozSIsjgz5hRRPd
la05xahdvf1a/3JkaM8gWU1rbRUuuNyyC4cV1dzyXMfx+LWMVbA1bLRscE9uDmh4m6eGvtQX3LKM
Bwjct77q35cHdPSbrU0f+fVX5eUL5HJcvuqgSnVSQ+dXIVQSurjlUHsf2xm+fGLETAsTCtZNi/+G
eyNG/u0j09ZA1FqHbgf0/vVv6FNFtzrOq3MMl/DM35Cb3EM6tVc6yqZBNotQabX8x97Yup8RLSLJ
dbF/Z4u9XrUp06CbmrQ6L7Mr7txA6e4WqWu5rxvpikjVfRvpVQBjp6XAevuj/+0sUTr9NuAConO5
ralYs5zDWp29GbxWNAG3BWki1a8Y6aliWy/o8t7Y01eFNH1I5j4eR5cmxMooef28yQjE3Eut7KXR
zHmgtdzBFE2nPtn2DoI4oBYLgITC0N6pkUxhTwLtHL0OVhkoIz0rbtQ41wnC+ntgR1M2IooCG/n1
7zGdBDPePklf5lhYQB3raYz3KUeF2GI3IDIT6iC1DfIm9ba66rNm0+GqO0Qp3TD/xge5OgZEUTTV
10TFXOcpFy9n1tPYH01LkCdm/Y8ZRMN9MuH6uh8yhVZKL3U8UipgUE40uGaWHSoPbMjbm+Kvv4Fu
sE7Rg7HH5QeyZpzSGdqnL510ls0Ez+NOa9LiW56P3yZ98Z5Tq0QBtYqTJRJtntyI71enkFfARItr
mzPBBPTiPqunZqodlA5fKl14W85LmzEbjrvN2PfBF4OR/T0SaumNlPSqtQGpi1nSmjMgEctY8iIA
1ViQLjLrtDMafPmmxplej9KGMq4wg/S5tJWHzHE7r4CY/t4GcnDXzznuoUKfHic25o1e8t8+AuPx
tVXPL+LGeb0rFQUJTBpPvFgKqZAwqSBVqLledJRGMj20ytm7F3He3dWzX284t8uNXXCVVvA+1tnE
OiaiPrwsvg1npeG6C5LAbio+geIJzqs6133h2cWzq9kuaj5pW/xQSz6d396AV1GJpTGndTmWlEBM
OV8/O+hdrKAddoChZH2HGpLkS7Q0k9p0Pjpj4+/fXu8vO45ylJkVPVGfwff6e/5o/VpLaowgPNIX
MqzpadCLnlLM1CM3dfTN4sT2+0SwG95e9C8Pyd62gSBSHdLbWN//H4vmfo6i9WRmLwGiv48wvwkr
reEibS6xrNZusbP+9oxYICEJwLvlmln//I/lZkoDF1ZZzrBa+GiLaktk0nWAF5qgs+kKEMGWWQQ3
gqvDv/VVHg5Tkrt8nbRjinZ1q2vNBCtd+flLZeHvplcJ0mrDosOdyem3vP1C//aEgbcmoiAYDDLE
109oD5KQCmvgPHpYrCua1U+NMSMFvmQemDsnp6jVkw9vL/qXU2Ka6GowG0CNgCH460WXxNUsfSy1
szZoQROKIMtfrKnyNqJwxg3ZujVGFdjPk5e53o0T+peblFyULqwLWITm9OVAD4EH3cwcNz6LGsO+
0IRy08F76swEmWcjBoHq4p5YIL2OUm5c9VGDiShtWPjXYd4X0/7td3H1sWmRM5OnvuUjrBn663eR
kDjODbj/M2Lg+sGdHVCfqRx1f1P0AA9ufO6r87Ouxr6iAFn39aWHRGeaIpeDnpx9LQ228Vjq+zbO
j0OFWgxi3HPw9PbT3Vrv4maOzVb1CtrkeRB5+mvxYpmEXjtOJXq+7ve0EL35/3hCNNOoJMHHkJlc
7C1Mihp0e+zknLbNN6ENcJN6L/8kgavxgFX6+d8fcJ3tOeDBaO9fTtoYCmcZ7cbsrPcy/QgatDyW
nuh2WszUPCIh9LPD2ytebxjKR4PG2GoqiufsRZxPXTHRhmuys6sP2E0EowEmUaf1MTalfuttXoUH
2OIUjrxOuLyGftkD9JF1NOi5Zmc/I9ZpQP3jYzV6fbNRXTkvG9+LrYORALbevf2U1xuHhdfhOz0J
QsWlOIoxm7kjXSc9JwpUWTQ3QaFtNDvNjS2YfPkMzQx+39trXoWl9WEZJ2K0zgEBrvv6KEJhQEE0
HvJz3/f1c5xCjgE6HATvPE35n+KlmH/GVldiWFAk+S37qeuMmi4XE1sarfCPyB0uvmvdp6mt5VZ+
JrmJv5adj5R2mVhir5Wx8x09wBRxjVaZ0LkTanc5S7WFRND+czziZ7iIdq+JPXiJi0QyxpWyhJmV
nRlMLeO2y5xcbPV8mhnSad6nt9/4Vb62PjP56ppBojN2ub0gW88yaLQctouO9nBQKfm9m+nb+tyX
uzSgZRAC2Wu+VpUA8w5rI/8fZ+e127bSruErIsBeTqlmSXYcx7aU5IRIshL23nn1+xn/JxEliMgG
crISYI1mOOUrbznd/wU39hm580fALvRM5wXGNAwmO56oOaFE0KovxVQEu9inNbTCGcHfylOSKP8a
pIpyJk8QjXHO1VXbTaGpMUiaEZ+msq3qdek71K9Nu8hfJQhqD1BqnV+QbZp2F7Wa3/AaeMECjunG
saaZTS0RqBAqsvMwNcFVQjKwRjgB07Qlt1Cs5KmrpO6XTFnZ2dCM6O0zHNN84VSL2v1FZMPUbe5k
3l6AhHRRLk8YdE8CuMpLTqkeRfUmyjp1fAA/mS581Rvzo+VKZkI5Av2F+b4yWxD2aepnJyesta9G
Y8MEhKO+quEOvbEc/vMAA3nh5blOhkDWsY9J/7DTofQ0e+xKZcDAx4vSExa9g/8j9vQi2SEd2lKA
kjT/lVCy0tcyz3r7U2519BcU9N0qmLldu0dhvZk2UtlHS0nRjQcDwRxYE/RDyY3m0Rby4IqPKlh6
UrQyCDYF7CKXtojdHZH/roaFCP3GaAgCo2XN8kOSmDddcx2oQ1vwRWG0teULwHNULal5WvF/Boy+
cOHOvjUcyT+RDGhw2JCzO5ueWJXLFYg6KG4dbHKNHGtFvav+I+FR9u3+ZXFj+7J+7F1wPIg+zJ2p
lLrFPQYPCogYhjbtAg8noYMXZfH7/XFuTkoTJmqoQhClzTYS0g15xNWQn8YiLr4pDjQnZOnpkudK
t3AD33jzEFOgfoPTM8Jn882BwigaPshPnEx7ajGQUsruCEVMeUgmzJ2y2lTeULiOtsmktQuycjeu
Xt4Z5HNJXOnvzPtZGSB1LdDG7CSXKWYGulmx/2PP2tUQWl/bJlqyz75xK3DbiV1C9EtzfhZqDyPg
UC2x8pMl++oXxzeTdU0Whg5ZEj8FXlH6G/pRQDnvf81b80TDD6wJ6T03kvjafyWRSlM24aiVxQlF
hXKFQ0K4KbQ4X2tjDUgfdendP47H9wSLrtJeAKfNf1yOl4ywl8oxUU46reEj5gA14Badzjs8X4ip
NUzRpX7h1YZlFHHWKUFRtEHM6nJISbcps+NAcfJRUt0GyVg/x0GDE0E61ICp78/vOlKiIUjTBlQk
2vRIBM5ekURrcmDeinqKlLF+tbKy/2z38Ni2aQoECcnAwigfOkWBLZtICYZYpbUHLbAki3W1nURf
kquAChjxA6Hb5aQ12o7IJSjaCXMz+QH66XDG9gjSgd1lmA8aO8zKoiU7xysEMrESVR5oF7RDhVjY
bPJZ0uejH+vqCR+p5BwFHYKBaMR+bsdahVk1DOVPedBwo5Ob6ZwVVbQefAurMuwR8dku0SoYq2D4
ff+TXG1xfhRFGVq0GBNSKZn9qDyOa1luDe0kZUn4s6vDxMPVondU+Meenz5UYQX44/6Y13uOMdG8
Q08KdBnKRpfL35CsR/lgaqcis60fEdZ8n0rUFuCPBerm/lBX976YnuANANcXwkrip/x1giEqTuIB
1U/d0OvNCrmVLFlXvbSkPnZrR4naLVciwaE+r6b6divr5egbGKMlxSNtff273+EWUvtK/Z+B7Ufi
tpq29ATc+nhIjYKFAtCAk/BsIU1pHPKYX3RqWjk23dbo4B6GNbos9Netr0PrIO1zf0FvfTuhJEd0
xt1/BcOtmpI2hl9pJ2gI+qPkW3q5S/oBfYy8s5d0KK+/Hh0TJkaUwOXEaJdfL8dTV0rjSDtVoaZK
nyyUMrRNU9Wy+ev+rK7eUrImwBl8QVo1iHrOTgHMVAAzk4FZsSYjUKw3Ih93Yk/+EnCXbTMbhfN1
r8HyQMLWShY26fXmYXTuRUT7RSQ09w+malhkQWsapyJU0IeXCuS++rJ8QEOoWvtQMCXXMcdye3/O
15vnclT1cnGTuAyTRJUYVR671wDFl30OHwpehmr8ieBJLzxut9aYKJbrljDdQaPvcrwKlYMe90Lz
hGZ7sklsNdhQSgzd0vTrJ4RJylXkIdiMBUz7/5gpc6U4gGIrj53YZn9dAlHn46fTTuYJ/SocOBNd
DldBNtXVJncQdwtGHzecf19c0dmiVkd4e1Vi7wYLm8UqMU9lEusPsNC8jd5iZbkGUmiCj43N8uf9
EW9tIpqMMhEh3T3OzeUkpRGIYoxF16kpTPvcVYOabocQ+51V5KuQp5U0p6nb1CgNL/GAbg/NsKAm
Ffa/+Pe/1ndgRqWBytUJNH6AWZJX4V1Y0T2sKqXe49DEyoPRX3KbFbfbRUoKwYFyiyg2oXGM/fbl
sPE42lmEseIZSQ/5wUDqZwDmlv+2aak1bpLABAYqbK0RK/FRZDP/dT8DIqQOLeh8NuTO+azbrpEh
HkvFuQ19FUGmujkrodJu+DtvVaDq/a5Uo3a00ipYGPlqvQX/wQKTS2uDBZ9DF7R8MGqE+Mpz5EcZ
Cg2Kvin7Lt9pfRiiwVL4hzBNqoVH+8Zqg2wCG4QUI1DbebuhLAob0l1dnYMKzk6V++UjkoDVDvkn
e4Obk7LB1L7YYAtaftH7Rlo4w9ehI91z0R0UNsq6+OyXX7vIfMPJUDo7myhwtCg+SM5vE1Tu9Cxr
46TvLIIlbFNNQ6oJXcIse5DwOzf3MW6jC/f11RvIT+GLw2MSEAJjrnJaDLHOB4jrM4wpjE/9ScNs
cgx/REpvLFSc1KsnUIxFcwFYGXU9YIuX0/arCKmyWq/O0CwLZ+UT1r6OvdUqG0zv6sdqbCV/QzDr
obUUBRnmTUJ3rsTkh/JTEEKN1AcpqnEaTCjdc/dBLcE5yce5NpKsz1pgSN4WWUUTMekiaqaV0+ZT
6KLP2qKnBXPfWgV5PL0mNZTRf7yxmBolF15bMEbCH/tyalOCAEWDOcBZRTZ1PeXCgM10qnWIedu+
aYtPxHXFAhX26tFjTBvmJrIzHCLujssxgUQCxLT85ozbqMVchZ36QC9pmpDDk+3i32vDYkCB1Bec
BTDls0sKbJFTeUbXnNFq0c9FTfORy1/a+pYsHSgYAnbp2jLaKNGUpavA1lrURbBL/uelZsa0QUUz
wKHTfDntDgmPfJCL9gyuKXjml35rk9DfdfqQbuS2Uh+8Rl0Cc1299wiWG4A6uJ+RtjbmOJ/Bj+CO
DXp7TkqUulc5ZxoMiYHATDvK+qG3UnunqTj7udScvt6f7wfN7fJtENUeci3+YF9mzL+zWtRQzrvk
THU6eO9jOX2wh6q1VmXmZ9CFy3rcYiOMJlaTBv3joDjV96BBvEqq0P7at7XSwpvrpPy/HqX35wi/
qm2LjMsDEsa+qxWfg3wrS6rzEMHr24UtUO+FCOL6vmUGJCyAx7niufQuP1k8yl2Fo0pyNuIx+tbA
zXpskHJTXR2ZjI2UKMlaaWkswAkO3HLS1P39JbxxUmC+0FOhJAGQfM76cBqvzn05T8+FrQWfS1TV
PgUSFqqYFaJh5BfWQk1p7uYO2hD5bGCzfDBkhtX5J2uTOMGsXsnONNGrx1q14gfsMDqULqepwy1O
z58dxw/eStVKW9frRllaZcg2vcTQVj8lCC+9jlM1tOjE6dCNJ6s8Uaqf1mDvnXVimM0awKL0Qg8z
bt28Ttp4NRiT91BpavqqwRBbWeOEHmmq8b6Faak/xnFAJnV/WVUR5s52pmj/kf7CRqZHNjuKg+Qg
21qo6dkBh4xfDRazWAiYVZ65jVH338FKOejuxwjq0KfT/A0m2nGxFxx+bYtti92s0q4If9ZTIX11
pkCvthDTdMMdCmoeAigzhm7CMTsA10E3ylID86lQk0xa3Z/J3PHk44PxmaijCLwMnc3LHVrS46ly
LMEJe8Kq2uhqhEhjgdjJSqVo/DBaTj6uIY8bn+hlROJ9Uaw98rXem48l+Evd6/0PTaZ5tsahOkH0
NJ3MrSpLyQoVlz/3f+zsNAmBZR10MqZccNqAvMxSACDggEtL3TsAmii3NO6VNdWCHAVUDYpWXVrr
DsWtHcokiMF2Tbi5P/zsMH0MT60DGjJWJDCfZ0sVeUkN6N9BsVOLs12eYYUTKykVD9sOiNWDfxQp
oEpKU5tzi3wQhT1ixMtPU0yeVWXSlBxGZIZMMFy9an7BfNmWhXCyVf9KUUqGdZhEi9TnWXD6MbTg
bvHM0ock4ZoPPcZe3vgJqv6p/AlZizRcaUAw3iWEx6JVpnd/fDkYFxZ4jg35GJa0h+QOpKICMvxy
2NSzTRqvIz18WR41V+vjfGePWfQlyPsMDSiYjDuzsthsRqPan+K0gydX0HL4ZVaobd//3Dd/DQcD
aAjoYlOe16sNFWMpgRE/NLUUYIUypN6maxPtTZcQAnfxHlSFxpYznejPRtzpfVFHK9ylp+iZUnez
cLfOnuKPxaFBToWIwiuhyGz7mUXfdnIqp4cm7X+HZt1tpqxChSv3NKpGtJhcS0WbUw5U5LLuL4W4
zv667sTQENIFd5IKnIhiL79Lgr+fXCFad5ACSrtmoOSjy+3wU+d1eb8/1IcU/XwsmgQoZFBbBto9
myayVFnbtXGO70CQ7jUtgXafJXX4AkMuz9/qocq/+bIlBVsIq6BbV0Wj+F+lhgLwUacgoa6BAOaG
C0C5/N2bnfXeakGsbGVULsbX+z/21roQ/FJ4Jz7ijRUX1l85c1JOTRfGdXHoR2V8q0v/FI1V+6R5
prdwT98ciZCXEMImd5uHvCgel7aU+cXBl2R1O5m+hSAuSdwmLfw+3t6f1o2dxpXDrDj4EIDmKCUH
gubgaUpxwIQeQDHidv2wx+nD/9RLlYKKdqelr8gR6MiUTKndL2z0G3PFkIHCPgVt27wu7MvRRCEt
Lg5NmUbPbZCan+up7r8pcq89/OtMGUghvuUFAwgxBxhKedXp9Zh1ByJ59I8bnEWlTDL2hBPJkySZ
wRNl/PdW9ZdKzbOMEMwmMFEOlQMDhubwnMRWZp1seYiGIi1sh49py352Rcq+sJRX9zj1XZh81M24
ToWaxOUGbezQDFW5ag+TlSiboZFU9N+raSdLo7Rqqqp+GPzyfH9Nr15pwfqlA2ZDh8PIbd4hMUmq
rcI0ikOlAgxf2U1SbnKUWd/kAadHZM1y63NeVAYq0p6PbFhcJc1/93/CjWkDP4PJRZYoLNFm70iN
zGagwvHZ03qxkMjuCyzt1Wk6RnaPgUtOKcpN2qxb2E3XH9WkkGTBRlGIg6+ICXIWR0aPFtghx90+
cJVOil+0BpH5+7O7fpjYOwRs1JkpOAti0eVXlcICaBTG3ofAwbTmvYeagMwX4JX8VE2OMrhjGIWo
dDuhIu1jW82abY96me/adpLlzUPR4ub75f6Puv7qwmJKoNGBIzuoDVz+pgrsYqf2UndIWip41CpL
rMX1eNhzy2Sa6zlD/NuLvH6Dk02x1xrMR+7/gOvF5wcIaIughzrWPEeXWjR5WyPpD4rsa/9po6S1
rpTo0z+fKErBAPFE6UiAvUWQ+PeVb/bVWBdWd+gQv/yWaMmJYo69AWhZPMKe6x+EuOtiJCI27MWj
SMcVYDkxCNgWKhCzLx4WDXKwpjocRnbtZ+z9imLFx5BbVymFJiU4y/4ttBoNWcJmMAkQFa/cZpiR
jWvEOChtDmzX8JMRSgEAQvIVMo1kMFaa0UeEdnFdW+tUgWa5QhMVbUaY3B7+BDh664RdNf6gllVB
lIsjwFJD2ijHRpEzDwvOwe5SN5i85Bk2bFC8xjaQPfoBI2Btq2vaN98xM/5XqJAVr4gKV+ipUuLU
33Qzl9pnDpT9kIVjrHxXcH5wfk+dUpPUSRq8oTbsevNREM0Ul+pWZbqdQi2ebDKADIsaZ8Mmk/Lm
jBZHcfKK1ikOpZFrP2Cq1JA006wcVZf7QcnWaAWYxqoosSqkr9smu2IomuxMzCn9zlCxdh6E1yZy
mSxL7sKERF6xS4c/QT44j3qGhZrL3mtsNNatydl1IIjslW8o3aMzhGrl4lBSvevRGL/FHVV8PMw9
B0uCrgZS7SFTOexyrH3fJFhcrBf2Cro7IZiPUQxeU8F5UgdPBXGmR8PvOAqDkhI0pQ+0LTEF2Ov4
TP1IaqNH47+yNOkJae/uNUIxtvxGn7f77GGr7q3JIAvV7azJn54L2AClq6mV1X9WoYRILhWe8NVD
mi5e+aaXxBu9LEp7r5QN/pZllOKCV4d9gFmLEabVHxYJ6eGSrla2aiObwh7mC/Z3L0nafCG6mWeh
PIfcGgKNTrwBa9CY1UkmJHpNYsvqYGu9fApsLO3d0EMl1Y1SEGQqEvbjSopSvXkCQTKo3gqFHbHB
ilZ+TgzHx7rEa9oBg1KqsNu0Yfb7KJhQ4XFNUhgEpR2tmJYuYhH3zo6l+LUQhmmJgaOcPa+xHfpU
MML6YCEotjaxn+3cVI1yRPTbFgSrNXxBpi/HKatKP9XYZsJJUpVDE1f2d/B/0xIE7ipyYhkdm6ee
BwgCjDN79zrEcNJGNSuU6XGCjzwdGcpR6tGt8pVx4bGb1/LFN4N4xkMnLOjAHcySAhjEEdF1Vh84
3nwo3p+hR/ER9CQd9u5zqiA7X9kkyVaSp1+CoQy2XgIYamHv3JgzkhCAMbj4yVHmqapDoth2Xo2t
YD2aOxwguqe0qsNNouXKwlBXBQCaF4xk0TchDoc6cXn3qyChCTl6/ZBWavmSxBmeB50/cjMkeVAq
q64Iiq/3X7WrSAYqCnkFiwy4nXrA/LkpMqvpS7U86EpgvORRmu+Bg0tPap5OvyXJRzofUO7SvhY5
1sW+NnXh8SdQsgLjPkelRV2mZk4z6kcceSjtIgJvfodS1KGFa8LwwxO+9rdGaNTViuB2/NlH6Mus
x6mRQuFtIi+8uVfrbiJMZoG5B/ZHUjAnxk9JUxNVWcaxpkuzn0hYtk2iS2tFbaWVOnRLqHtxbGfT
p9hP4ZsaE7W9eXVv6kxAClWgH6vOMDa8B/2vKFErZTvh6pjTYaijFz9AdeopS2MEnP7xk4NtZNU5
JCKahH90ucv0sQ4GBVedo2dwiFuE1BAbqPpjZRiIryOxm37WnVySt/eHvbHIttCARDeHJB8BkMth
jXLQ7K611SPOGM4qVeywOiUEir+SwM/kU2SiZ3h/xKuQUchbAMyD1yBaknM45xhgqCs5nnK0wlE9
2YWRbZVJUXeojGi/sLF0MPDB9gdhZ13d6ZT2igUY9o3vDPeKpjPMTe7vOffH72twU6qmHCuoB1/T
odVepQqeA+580kOcDvI+Mf3yqZAFm/n+3K9uLQBkfF+0R6HJUGObnWu1bVL+0lGO8diMtYtF6vSm
Vg5C4D6Krgv9x+urmtGAM6F4wHgATWfhIw3JPoebrhw5rEKaV0LUAS666gbEuOuMe+0BIlj2u0QX
/xV7TbXfD+oQ/fNyX/6K2Zz1DiQ9Eh7Ksaw8/2zkJldmYU0aHjXeMH1DllhfFanvVzDSMj9feK9u
rThyD6Deka4DPTxbgzFFej8bWPGh9eggIe+P5YwKcpA2hhUufN7rnYU0JlBB4P0iCZ6jsP3UTGWz
NNVjIPexdmxlGweTPPX32B2aIQYTevPLk+IpfEq8vM0Wvvf1UaZGZ6hAdPjYtGTFwfsrR9GiYMzx
ITWP0uThCuUjlT6uxzYcn63CCtc0LowFOYCbIwrcCswCQa6YXR620bdOTq30qGVpsUkwQK9dWc6U
l8KpzE0nqeq/f03ye0pMvMhChly8m39NUW8RVUBf1jqWCvxPbeq1dJOCXpYxTGrKhcFufE0I5XAZ
CPEo2szVzk1JNnC7t9RjDKvxedBi8xUV+umgdlPpxnLWI0doxOE6LzxrIfW72rWiuQSul7gGj8Kr
Ak7fIXRfpRNaZbmv11s5HmQi43gqcniaKBgu7Nur70ilmx3LhYC4LkiNWfFVxoOK0EYumWlcCBul
cI8wUHwMgYrvE9SP/nVlwTVyDdLkhTFOM382nllF6N1hQ3Y0jEjaFiUns3DCZhXQy9woeaycYykI
35Wk017+8QJmZCIJDaaE8GzWZxvI6SSjM9SxOjZRo77I5qQ9x8AUVxE2F4V7f6yrII6xQBcZ3Lwg
jcBoX27WIOVmd0K9OrY6vkmG38SHitccR50O0IJCLuiqUblUxb3xLcHZs38oGIMz0maj+iEUnMwf
1GOdNoa/qvtQeqtKw3ntsFfYIOzULmye62cGNA16L/RKuArgwM+u2CkIbVMCsHOUPD35gieEV/0y
5chS2LJmRpnPNUM9OnmGUPtJwR3tEQjyAoe6VJgvKh5eHx2NFAh5ErIUWu/zX4PnFEcrsMdjpebW
Vk6FE6o//iJsW7pvrwtyEJppyFBL5t4VYPTLD5w3aRtUljIdfWoI6V6dTJLzTvbKndpnVHZRPrf7
9aAhDVEiWVO9yRPhDCYyuT6OQI+iInq/v+Wurix+EeogsFSF9iWcxstfVOgJOGwsu47F0PhoDJlK
nay8kBTpiEMYEoLodNvhyg+ysNllZN722/0fcL3nuSi5tWhbgpq5wmyPqT36NMuGo45DB2B5IDEr
uhiJ+TCVoapvQ1ym++9Qw7TFYsIsK+fRgyBHg51M7aN7p13OnQurMcgX/OcWSdrpmFh8AusYtzVA
fVfCrRF5mLTP/fjH0GZxu/H9KY+Q8Eti51WJkD931oVhNBhaMDVLWbjR55uFTyL0KYQ8JbgMdDFn
r/MghkBFtn/2m9HR68chk0gcwXk1tfVg5xIqi7KWBjql+cE3lc3kUeBN3Km0ynwvNUEDbo47Y1o6
vrMtw2qxZQiQuDEIGq6QmN6UOWh+OZh0Usgb3Z4Sdv0QAOeo1pWJAmE3GuOToeDpui26UU3/MekU
41Pc/MjiCcevpNdquqkK66I+lrZW7FI+g8ljAM74V5dZ/k4tuiHZOmMSx6mbKH1W7JHukkcEnL1h
hfCNlyzcZ+KM/JUGfvwgshPkAXgOVY715T7KkljyAinSHhPM6B4aiC6jG+AztvQ8iA9+OQ7UJDol
GAJwi1w9uknjjGadgMWxEglnQxzxhthF+sGyVkmGh/WmS7PcXGXh1KQu6BZwWOVQg5O8f2Jn9yXT
5WeI3gUVhxtm6C2N7FLLJfsxNrC7clOJH+1WJWIIEINhVi4Md73dGI7eBfBLWozQRC9X10kMmKiD
aT+2ujps7XhU8r0ueZjG5kG8KpNwWFuSYq7lGvGlhS97a2xot/Q3Keagxiaezr+ix7At02LoEvtR
ItNHjojSFX0or1f3QJ596SEi73PcIByzV1idaDjdX+nZ3ShWGlwBiuu0EQjq5m1juGBRN5KQPko1
knM6HJM1N5axnSRcC6pxlB7qIFwKB27MGRINEuj0OXka5koJChe+EcuN80g6HpXrRItw46SRNK5N
PYyOft1jhgT++0WrekVdONy3Zky2i1MNSEoqk1exSIe2FsWmR45psbE6J3kYI097MmXlXGdBt6GC
bm/vr/IHA+niXEGrVOl8EkQIuc45NxVXIH+YpnF8kmNfi9ZjpNf2T6CEyltu6Ahz+0bnCBG+rjPf
Mjke/a9DVdChpA8Tfk7txHjFrzVJvoBc04dVYvijYbnjYGX+uTFbryrcSZ6UduXIxbjDMGVaYi7O
T6ToTHMjCPGbD3qfuKD+2qZVZ0u53SjaI8Z6+WZ0IiVaaU7lPLVyOEoL53H+iSjE0GohvYEAxWLN
m4qymk5qRkns6OP+uFHqCHt2Je8PZtRN2ClHype2M5bKIFdXHxMjYgLqoeOmA6zlcoZDMCWFLoFt
a61I8V21UGrrjd6t0sorK0IY561JQZfRlPIGml1JHyBrt6oFC2sBUzw/Hkxa0JhFX5UdwwG9/CW5
M+CMSJ3/acSGENduR5qmdZErfWduJWnsd0Vp9fXDmOFx9h21YQdDu/v79aMx/vd+FcQzBLCJ2sgU
BAHk8icgcJJhC13Kjw7aov6aj1z4SK4CdnajtrSktedP8TEaZdnfU7dV3qseuh/dXq2Gs9bnuMNp
K2T4++hT5XEFlPS/cmtaIb/meB46/eHQPmReqWbPGLuZw4oBzfqt8IPA3CSKhgcv9aNAe0m9fjJ2
w9ANX41CaYe95bWyvIrqqu12vpHm3cbXAy1YNarsP9eE+MEW5HTDXyQO2hi2NoE0R2utU+WSBl1q
rzERzBqX/EHScaFFLZGfUw9vBRlnU7g0FON4LYHHx7izA3Bcb/S+T5QXQNTDvvIdf3hWtFpF9hTK
sr7u8XK0vkX9NL3JAUg1VwlSGDr3v8fVgYCTxz39kUJRjbVmjwRuoVaAVGvwiDi2rGwNtSuf/VKT
PtXYKK6NNC3zB4LJparoLG3j9HFXiS2oQyODyS826l+HXpv8Pq2Nwnm0tXJa5VJc7+tMwOqzcTBf
YgwT/7GDwogEfFQuxAUs5E9mWz9zUBZB2cp5bDPDXnvoS7+0jdGviTgxJ76/qFfRL4Oh4Y1NDpND
QHJ+zcQD7bG6KoIncG6T8hAbIeg1QNuy5k60NkdqcnJur8tobIQ7poXLttWMcrwOjSA4ilOcLJz8
6wXnF4F0oo0s1mBOAao9m/Y35LGnzK6MnyPW9u+k6LTaa+HwpTTWUnvh6loXS8C1B1ebpiHUz8sv
TLQ3hBAJ/afc0JqjyrBbWprhwewHY+HdvRoKiTbIZPARhdgu2crlUG3QeeRZpvpYgWH81Krh8Ekq
qxAHVSgv97/s/CpHvYxSHH0D0mCacfNouRsrvwXQZB4TJyylTVOXzqZrPMN0R5Pj7UpF4+yR3kVF
WQ+Gb042Wp/v/wKxbhf3JyGVUBSm4srRMef8iKGv2qKskvZJDiwzXycI7SePfjmm44/7A32oOc5H
QrHNQXdP1ASN2RcsfZh/MTb1pEOg21f1pFmPQ4/Dx7pIPe3zmCNe45ajUgQkcch/rPxeTaUt7y41
cBd6tim9KS2I7yfMlBRyi6Tt8XHUcwzC7cigR4+ZrOmcGvJ1PLUAtJw839E6ayEQvdr6rBgKrii6
UfQD2Tybh1JVLaVZmJtUR5pDW1vKMzpHysFDAPVPW0lLGJ0b4/G4CfIKNw1N1Nl2VLpaqRQcU57a
bspXie6lP3ip1NGNtfRzWuTmwhV+tf2pREN7EJAkeOMEvpfbv5YioyMcbZ7sCRHMOjQ93hoznn6Q
irZv9zfF1XMhxuK5ANHH2aZzejkWOBgnQm6seZLLSn1SokHaOnbkHRW/VLd1awx/1GAYFz7g1aC0
o6EhAPXh2mbMWRLVW77d48CMyqQ1CdYXeoGm2sc7pS3A1wHxsVZdnMff70/16qCJUYnaUEehtERz
+nKq3pir+H038lOhTCAKJSMcv4EyDPb3h7n6eiCniInYLcLEiAv6cpiCHpmON4byZFU2DrZqpqdH
4lfzRe0tZXN/rKudyVhiQ3KamRU1vMuxoN4Ncogx8dMQ6tmBM6Bu8YOZDkaIUhOeQFlxuj/grcmJ
miFWIaDISMwuByzkkDpY1OGLjQSX7LJ7UZafAFrtkV/pl/bJBz744sYipecl4IlngUBEzk46JFtI
gKMRf5o8X7fXUUV5eD04UUu7V4HvO5Wl5qAWbVSnvDDjrwCAUDX2Eaww3NzBKATVYAeDEn9ovmgg
lYpVakKpkqGf9y51Nkv6jhGBVUOFwQLqVz2kbMWxspLuO4Gbl2bbpC3wZ+6SNj31cW9/qQaNGFFO
R/D+WHGHxRlQrISrxP11/tCaupy5aggMv+CNsNrzwN5DbQM8g688mbEp1w45RGVPeFSRro0bXwvs
8GhgRfRMrc3HG9P39c+RVmBBH+nE/nRI67Q9QMQu1H0cDjalpsiwBjdN4xoaOtpgDmYYqhqf8h69
uGxT0UXvH9MErYp6NSI1XMGmDtW8/ZLXLN83ImElXHt1M0gLt93sMvig8hC+EFFwaLjx1Mst1aEd
hkJpVZzNRJG+jnnafUI2Ffd3gEibwKvjh8Lw0oX1nRf9/zcqdwAVTVhfNDwvRx3UGCXAwMjPtGyS
/UCA/NDhXH0UOgGPspZNp5hCKD5ksnEY/CRdhSOG2vc/8o2Zi0cFugqoIzKn2d3bDKmcy1AgzxWI
OhdZSvQRezv5prXF8EnTxmbNc+Qt9DxFIP7XxhITJ1nmD2U76ttzwISiJyS1pVafu9ysNj09bChQ
+bgPAvU9GNtpb2CQ6Wbp2C1c+uJquByYAaFDwoWCLMO8L1fcwRO7Veq8P7O4/b6pNX/P7SVthkL+
kRZ2vXANX89TVOdEF0WlkeLM+yhg37mVsqE7Oz3wVsuE6VKO9rDOrUBb+1oSvdQYHr/0TrtUppsn
CywxsQmDc3ypEFCWvJwpRAAlGcJmPBee0x1aHMSpCeoOTbpEeZc9Od4WSZzCvCkJMyPJHtc1JKmH
QVKX8pbZdf2/X0KQhBQE1Riq/pe/JBimMs37Zjh7w6j+bgg4Hgytis51WRoLn3ceXX6MJVQJSDqR
GSWUuBwr7kLJTIx6PDvd4JCTh9ME17FDFXEVT5YduEkBypGmWRY6bmgU08+2UzCVaDoaHPsgd4J3
oiwnXbVeVD5rBbqL67AYNOkQp3363TDQVHQjVcl0l0/a+Ku+9Yz3+yfy1nqh2kOHXhS2AcVfzsG2
x5KCgDGcWVM6e2MB5gRb1rHYoYpVLcQj1wfCEiL4JB6i8UNh93KwoCvzqYGmebas0EPspfLizZRO
eFh2VoNVTqna/RKBQxyyy0NImsODQojygUKYHULD7xIwoa1yTnETXKma1K1JFf3RlUfZPgZVoOyy
Es3MJlYnn7pIPCxkOzcmDdCCCrZYYcTqZi96gmydibqteu5JLjaRauaPaTrKbl/I5p8wzLsv97/o
9R1Le5M8AdUXPugVA0n1qnIK0A45S43tbUwrTlc1g25MpXK2kl/4aztA7v3+oDcn+YEOAPhn0jC4
/LKkCgglA4E4F5BTd16mJPu0TZtPxtQUm4zttHD2rrctAAjRsmTnYiZw9ZA0jpRMEHbPPn2mr7CO
mtrV/FZ5GYfOUP4tY+acs2FFi1RsW4FvnE1umrQqi2vtbGWVEsDKcCiF9UgNVC73PnXyvCGN9PU+
KjdYG1if01Cy/tkjxqEaQXSEpCI4AU7R5Y+gV1mgGqSZZ3AfSujqqLjvRuCYK8PP5dFt6xQJB2NR
wuHqUWFYG04V5XkhCDJPIVIJiVMDjsg5m+AZmOTFdEAxSVxHkWScLcSvjlatjjsb38WHf9xTjhiV
0jooR8Lhec7EiZakQJuMM2rU0XfM7aKDM3rWi16o2aYPsSP6f4wHegd9Pirs1AsuV9geB3vkETfO
eqRnXNsW7R/wHlH4ye7yYFdhp7oww6ujygwJSgjIqR+CbJyFQ8jpQP/grJ4HSerfsyKHj4pXwFZS
Kho/Qda9V8DQlqjkN0ZF5UDwIHElofoizvJfhcs4nfoEGLB0HkPr3Ql8b5UrSrtORYIvzIZ+p3JT
L0GVrw4sVzB5G11rXCe4j8W//zUoZfoE20JVOsOHSH8Ujck7qJXFe9dZ1vv973i9ZcVQ1EhFyY6L
cHYX2bGskzX10tkzQ/lY9EGx04ZA/1ppOEj1uk5y03QkcUj9LeH6bw5Naxikm1DtmZP0865olSEM
/K8a2oPjlySs9S+OkeIlm0DCKRGUkYyt4qRQXrIe5s/CRXV1C4sq+AdulMtKvDaXizyWkeDVVsFX
PSryP3Y2todhsMoXSK+yQfBlL/ma3BwQvCokQlECnytM6oMj9U6hBl+HwE8Dt1NR/4Ct8w0xy8yV
5MRYODA3dpGQsmQkCsiwOWbRStJUWjr5mnMei9CviZsIJlZSi/ubm+pcQf/H2Xn1uI2sYfoXEWAO
t1Tq4G45tC3ZN4Rn7CGLqZjTr9+HvdiFRQkifHAA48x4gFIVK3zhDSvreWs47EnQj3wHFS4LlZ2N
beNoOAGtTyPZWSX9S1/VA/VBr/q0/NsnFLNEam3U9zid1yiGtHDx6AwmmpvoD2sP7dCZ+6ZBRHRj
oX1ibe26KB/vn5Qb82NIEiNCsRkHq1/ulyKxCwJYEZ4Lq4Uzb0Sd8qVK5TCAQCp/3R/rxlZBhRK6
Ap511KKW9I+IhrfhIIdwrhKv2NJETI4gzZJDMzbxHoz17/9hONaRsqlJwrnslSiQ+62Ra/tctlOM
MmTcmE96XDX7ULMmBR4cHJj/ZcTZThZoBnWixeFDOLGttDiNzqkuk2ZThZnonuo4d/RtNeVxgtdL
grfO/UFvfUHqtHO6w+ryWl5+wS4ylSmh5XhS4lRRX0rcNfMNfl9js4f5a609yTeeDi63d9QRCgdX
2AQgn3WUeVl0xjyXLiL9ESXfV16rHKZ4KIsXFJdeEhxJVngl17PUORU8y5z9dzOzy1lqWSXInjNx
disdrwEwrtZGVgMvtTauHcObY3F3g+Ol7HdV+talluA5VIpzmEf6IyBlYw8cvX1BvEKunPjbQ8Fn
UBkMYYLFbVY1rjkaRcW0UNOW20Gq+g5bBfuTpwb1399lrCFX9f8bbH66/niA1b5wlVJ1o3MR933p
S6cbGz/U7Vh5cON8raB/vVEYje7h7I1AcLPks1eK1nqKwdQKrzPHTRu6CP5kOHljWe7K1wnxkOec
6+Ltb4/DO4ySW2YG7Fzx6rQyjOaWrThTsRUPWtp6ZxCNMIEiRa45pN/4ehQ8yLRgzlPdWT4OhQ2B
r490cW6Z1levMICeBM4swyBT82/THd4EasFcntwscy3/8uOV+jhkVT9F5zEzzA8YSSkvadPrm36s
1zK5W9MC/eOQZsw2O0tVbBRsUpSDlOg8RUPGWatrE3Pstq/DDQ+DE61cYNfPwqy4Bf8CwVmk6ZYb
JWZftrqdxOcK/YWPdi+/9pGtwPVotTfRt+3n+xvkOkC7HG4R44+2jCy0DKJz3k8giEAUZjw+fe/9
cGu7PHohHKK3ui/gciX8oN390Vcmu8xoFIGrnleH8dnuREc9QO/8gOjpo9JXE+4GZraybW6Nx7XJ
C8/Jp3g7//0fZz4PAkiQvH9nr3L758SLlS+h63S4DY7Wz4rS/1r17eaA0HYg5M0NkyUBUDa6zHk+
xLkbveCLOuj5i7TDYtO4U/oI2Lr9O6YSml6QweGl0XdCgQQU+eUEPbM1yg5I3tmkoGz4NTx09aUd
o7Lf5a2eTw9eW6rOcy+GKd7Qn1uTTL41X7R2ZoFmwOQAQy/H7xSnCQP69Ge3MHualwXx0+iUpyxX
5S9WY61zcOtwojA1Y5I1hl0SHtNUEUZUB+KcFlX3Oe1bah0GqMBHO5zyNaHZm4PhD8UaU8WG8n05
OfqkHeQrNTpLJajbY9V05aMui7F4HQAlrhTpr0vIQJphQEGz49GgJLbYq3gcaD3Q1vic0ZcK6Dmj
x7cZBmEBRvKmxkf/JP3hAubZ6FFf82+zXvitriUfBhKxlcD4xvM107Kgn4GzvlaUyvM87bq04OBo
0raORugNNNmiwNv3ATsbxZA2Eg+U1oBB3b8irs1RWIeZJQ20TZ8VT+ev8seZDZpMGGnbJOc414N4
WwbN+NW0g2pj14ln+ib3Pn9qI+XlWsjilPdlTuzQWN7rOLXdS6MXa0D9+UNflFD5SaBnObhEEHOD
4fInGUXmwJgK4nOeWdm46WLKYL7JwT7cn/uN04QpqEOLh9ybUsFinHBAIcECaXjWzWIgQVcRjp+m
OkUPZYRF3Za18+n+iDeeA25FEg+6QibybYuYXU943tGLz85pmAXP40irFEPWCeGHQJ9+idJTPteB
VkPkcp0V88Ibk51BhFzOnOW5SX+5qIkd5ckwocVpdPm5rNVm3Gi2KLH2U3IktOzVu/nGV0Q6kDL0
rH9Fj2/Rpe/UjgYpgN6zHmdtv5MlRFIfEQ67WdnCN2aGBBklAURQSfiWSfqQaiHoxCI7F4mphn4C
GnFrVmKGOVolbqJ2vcb3v3V5QMCmxASGBCzgkvjXxoZVIfKVnSsR6PvKoR881pP+m+pi+NSYuXig
+NZs6CSb1mbuywG/nOJ9rCnj1/s76sbN4VLjJ34iqwYwsDi+XamH08i3PUeV7imUSuN4I9DlAzlQ
O2ehOngmGom6uz/qcsmBw0I55OYk11Vhsy5ODlrjrUO1dDyVnVY89tKsnmLRcncWfffbSbzwbxXX
5wFRkqDHxh1FILQYcKo63iJmSl/NcJ+HOGweZT9Vg0+/pf2gDZ74y8h+HpBMfu6fzHngUsEDYFqY
4fejnwzEtvOHCBGG38gIKfW2Tqa1zt78kf688ObB6OsR/VGABus6L/cfd3BKZbDC4E49BVOSxlsK
qVn9WfGcMNoaZZ5OK7fQra83uzLNaR4d42XIHeSSkMrVplOU1q62xygxSz8gkGF8c1rP3YaJMTTb
+xtm/j7LGfLWUvRBQounffH9yi7SvCHH+QRC3+RHNm2NSrXy574jRdzIiRQeHb7sO2Wb6dAKD33r
+z9geU7mJUbEgPLzHDgRX1wucWkVRdEVsXaC/WFlvt7qxufMohmnhJ75T6e08cfO9NIv90dd3oH/
d1TyUugkczNlcTrDqbW6qRm1k1qWWu4XObmWj3OKubK8N76oiWbAnIUSz1wxksYMBoMohHqanN6s
D1ZTV922RT5dHESsq2+d3tt/6zDB3ObmxayBSdkCXYzLFVWaDLdoT+qnTMdoYY8NIm14H5MfET+1
ARU+n7KcVL7fX9ErWAnDsp4gDnDTZk2NRV3BmBAvN9reOMX1JD9GqpltVQSecmRly57/G4EQN2Ht
daMZ7aqhh+enV/ZK9HjjwNIcfy/3z1Sd5W6KjVprk7I1qQs7abWpXTt4VCMaWr6V2mvc62XQMM8Y
+LVLIxAcLS4+lwuNf9FQYlRrnJJgnLwnVVPKbQF9t/GSCu0+y6N2UxuO/FB6zlqR8cYG5oLgxADv
AJ29FA4SReYVNKrNUzcabbYFgR+bO68J15TMbmxg3m5ohu9q8bgQXM4xT/WS7MUwAQtZlYfDQRwd
8KQNzHM/TvF3+mOl93B/J91c1pnaRuuam36Jp68ShV64CJha34fjoQ4LUJgNtBrTDwxD+dBMXqpt
u8EMzmk/rUFYblyIaFrNmGQqcbQXFvcRBKScrsPA+4Io6M8C2FZ1GPJMT/bo+vdPg9Ln42Pdef1n
qwlJBmIL4Z2/f8VRDCXjoOrIlbhMuKDOFB3IUO0EmyJOnkcFmo2PGlzhHTPo/tqHXHfRSry/7Dcn
Tq0ObQZ01eBxXX5pEcKXQZpUPxVVpCevSjBk21rFxnZnpF3vbEIhpjkAzqW1tfiPZ55IpJ3v/4hb
243Gx///Efrlj1B05MwmrdBPpao1RxBV2feM8sjOzq0aX4TMWJn0jdeHW4L4ZRZtIGRcvAOlgw5e
iO3WSVdAYvAqpx26c6P+Fjc0CXdjGo6/ssGzg5V34da4PCdEx9TsQfkvgv5mTBtX6xLjFMmq/hkh
jhy8RJmqKHsBDjPbB2Ps/tBnDtffry+PPLm8AfKPCHGxvn0NVL0wjRMl5noHVdbbB6AbU1+3J7Gb
rGHNfujWRB128ZzRvxsSXA6IZDoduqo2T67U6g+J13cv0pExrJUycTFIzvMIsD1lqzXft5sDo+IA
wHBWU12GbgkOxLlTSeOk9FLbC5wn/b5PqhdP7WEFFyKQ+IiOepT+D18WkAJCUNQuEB9ZHKPMHDrN
DCvjZEujfh3GdvjcZR39Hr0sUQKhKTsgHIs27xqd49bTBwxmziC5vQCUXq60VkZS9EIFnGIA6dzi
buc2B3Uw6x6YclX0/8s8Z+UIsH5kOOri5FhNGvagfcyT3UbpKSmU6SPMTTfwc30qOKtVZOxkRBvq
cH8H35wmFzMlYjrbVyIRk55EEpwmr4MbwXrVxon+kxBejlxDShlnc3+4W9sIVQTCKF5y8Jvzrfln
BpCb42BVmXlShfmqKC7e1sCF9yxxvU+NaTpKQxm/3x/z1hTJYik8IVlHWL4YUwuVKmg7IilPHaqv
hlJO6h58WrqnEFevsfhvDwY8ySNjnFkClxNEExDX3c5h25SK8xvXKD3dTH0HUtQc1WbY35/a/NMX
6cac3wANo/QA/m9xOsIAk3DNru0TxNXgWS9amW3lIF/KqjorRZweNG5F9wnpX93PgqBYGf7G1+Qm
AlnPC0cZfKl0DH4IAyNH2qd6HAb7oHSBHaKDaPanKh+m6gGlD4hrZibGNXv2GxNnz+J2DBAPwaVl
kyiIe8eGv87IltnP0r/GNoh10fhNEfxHkGHHfhjqVLj6QeJJMUhhqn9/Ymc9WqqYACDJRhbbKkbr
XpqZ6pwk/M9Dl2m4FCoDvY3IsybkYrkq9rRR10QZbjzpdKpm4UkiC3o7i2E1l0Yf6p7OqewNVexK
y0g6Xyu9/5Q4bHW/sHtj5SvfWusZvTVf/PgSLDl0ozGpfGbhnFqlD9t2kw5x9E/Rxlm0Vbs2UPZG
PtbKwTMnidNy5ehvFf9mTSTi1rypZM9AwRmYuHwIBl0f1RG5pFNcZZU/Nb3tK+UQVb4VB5/xQ47W
6Mi3NvefAy5iJ2xyGiUdA/uktoqMdw2Ykc9i8NTuIQBtsnWRNM19LQ6Vcnf/UN+4QkjgaRSCMgRd
6y0KipVeD0Oal3zhPCoKrLJrdOtaoA4bM2zaFfLnHKEsbhDAs7SUwXvOBJHFfWXoA3rVZmCdwqQy
Ax97aWH6udsNK3WJW5MiwQI4hiAm8JHFTYX4MbIvMLlPOH2WE8ILaB9+ioYCFyAxGGN1+vs1nLEb
KGrNAv7L3WKqKZybybBOckSJ9klErlNvgsKm8RmXubuiN3cjxZpLLZAheNYAUC0W0THDWOWqt052
DleI5xNUk9436pc8y5yvlteqx2ys8s/oCg4rt9DNoUHbQ9ui4HMlGmPnKfWB3jZPA28uSHZDrR/N
xMzjRx3AUfWkI7EFpTwaxS+Ff/5LhYZ3q0Rg7oi08gf+0vMh+uM9x2Oiq5OmcU5GhCx11HXxD7Ur
zc1YOtUK3vv6PAKmwnyD7cNzQ0h4OZSOCUdvCk0/BWpY9RtF1sUv1GjscZ+mhtXuXFXAlVbLnG7s
/c10ffXo1H5YYYh4PLbLz+sqQ9v0JBKnPLfDLaJwYbZFXMzUv8z2EA+T1UTdf/eHvD4uDIkeEady
VixZli41IyvD3urA6JZZ+yFUTJFtSnLYjaqIaK27fH0HgMDGfR3JV1AlVwGS6k3Q4lNhn/ROin81
Z9TqfZh65ZrA0q11ROYC9ZMZr0age/kFB73R7BAZ95PlTlW+TxJHTNt4dBTrYBvS2SZ2MKyJoNzY
NcBdKIYC4Zw1oefz88cGdVvHrq2k8k50XI1yX5eSplRcxvaM1KmD58Lt3N/wfsu1UuX1q0kWTLmF
dHi2j1mqXLGIIz1dMKOBlJa3Qcs83Au6m2Lv1qHxM6vdaTv22iQ2ihq15hb11WStBnFjwf/8DcvW
VKnXCGKHoTjnlpocw7oR8S4psFDdui0a5ibBfvDXV+Gc/INtnwvveE8svrHbu03boT525smZomds
gDpjUwovMXwbX3K0+OKi8uMxa74FcdOuXPvXt+E8OlIbJnIOFCDmBfnja4uRzFlS4TjrgaW9jRQC
gg3hhP1WNSaYmyGPPxKiSmT4M2PlIr5xYjmtREgU/0ml7MX1ZJS1naamrZwGqjHPpgLfOksc5UsD
Huhw/3K49VlnUywiBPj+V6IxKcTLKR+S8Iw6S+WjexJ+9OJg3LZT+kUfPOvt/nA3jpA9NxRmWQ44
tEtbaXAwKj5TiXJK8winVhR/hnGXsfhiZ+KBPoR+NYJFC53BXunl3riYZtY6wyKmSG68CMHqNkSl
0Q6iM3X20d4nXR86h8YR1v+woBR/kagkC6a8Mv+OP7ZNZxSxLCNLnDUcbw88MgOqlFC1Unfq6oOw
FErs99f01ifkSaEXRnd1Fry5HLHKOuHFgyHODaTFfi8ACOQHb6ys6AEWgVM9ZqgDf7o/5q3vSG+I
AJ5+LmnL4nBkSYAivQlSWG+Qa+gnddhkCoYXlmy8T3ZrVbvazNb8hW8dC2q/VMdYXfryi0GVCXqJ
XrrhOYIFO/gxt+GjLozsU11BWbw/wZtjYelOsg/Ajjr75aLG1OcUUEWg5tO+/KgmarEJ0JLxtrLt
1Xxlz9zam4RdfD04H6DmF/Wh3EEv0UFS6JzoTfZT1RIZHppUlPn27ycFSoQYndWDfbB4wOpoqmoj
ybxTKpxujwOYE2yMpgmNR2ucauft70dja9AqwMyWsHmxLw0L2QRNUT3KQb2KWGc9u/GajZqLXR0b
0a/7o91aQ5JZGuxMDUDI/Pd/nLshKJwoJdI4WbT3X9FlAgIEKKpKdvfHufUs8BC/A664NpeyGzN9
y03aNDjR9bCyBy90xAuNEvdl0oCxIoHm5h1IKKQGf4ZkeNXK8LdCAaojpK1UbZF5XyyqqnYuxJhS
OSWT52a+YmBdB8FePsu6g5g+eOWeJRYH7E6Sepfldf71/vxvnfxZbI99OuuOXNUMwigpgpgbPGqL
4CWA1/aSkLN8yK0ppflg0xWqMmPlNN7oYGIGAUwSUQmoHkgLXX5dM9dwXg2Ed9LCsUpepKwCv8bI
0zhg5GLiH5gHWej6yKvp+jP9suw1sDCJPufIQPy+vwDafBov01xKZKCKyR9IBykDXv6WkLJrV3gy
OGUp9il+xXI/QJovAgQZtOZJ7bzwEGpJg8XqaB0UMMHZhrRU2wV0zcZN6pTJtrTyNd7NrWcAsyZO
Gy5vYLMWl0hY69ZEDzCAUiUzczvUadk/FokqoHiPYfugYAj7eH8pbg7JEcc6mp1AS/ByJdDnbUNd
ms5paCaE1RSjbF74eb27M8zBIDSLMuvb/SHfOSiL1Qe28w69A75KLnU5ZoFIRp71rY3reeFqp0j1
MC5mZyjaniJzVftwLHTDl7GSVZso6kKUQA31ezINwafAU1HoTWSUP3plMORnQ2kxdLn/C29cEPys
mdhGDk8MsHilhCO9wLDCgD5OEZe+N2attxnJo09Npytx7xe6le0sI3Wtj1ZRG2tZ/I2PMotvUYJB
ZICAcLEPhmlM3Bo/8/M41NYL5fd2a1duvjFjUgfNtsY1OORiwpA/qfbPsSobAK3b5Y2AaE4NggEl
xTGJyi9mbJeqnyiq9lB6IF73aUmO/RA4s1AyHBF72t9f7/nG+2NDzMPTbkdiF1lHxGaWAGq8qdyQ
mC54QQhKYkWnt0G/6WZnDxrGGK7cH+16slx5c8d9RiLOvdDL7VdqzuzFI/WXQop8M7ZptHPMKNt7
SiweLDeRjx63whbWVLWSDS3vQCb6Xhwh9DEYGjWfy6HtdqzDNpr0F7sJ4+dqKAV1mcjeNLFnOD5I
jmxbFI3+0pSq8WCPbuPjPlGvVWkW24tfMdel+B/gGfhMy9svj9TYbOPO/BBgsHGsWyQrAkG8FyRy
3OiYhq0xuxcPDjxRqrQz1nQGQulwEC6n3Xkk13JseGWzZPpdVvH3fnbtTQbysSxtzE08xe7D/a98
tafmAwTOlVgJoB7K75djisZVQjDc8UsvFfEctoP9j9faP4TnZSs106vlnAEc88QgT7G0y4bSaASm
WvVq8jIlMsZ4WQuKcmvk/WgjdBO2PyCFNmsH9tbsjJk3QnQ7P2Lz3/8RKrVFV1e0e5KXNG7yxyls
FSyAejBm2LeFb3+/kjMvDGY67AZggZdjdZFb11FsJy9DgOyUG2raTwOcxj9GLrq10OzWvKD7IPZL
kYZvtzibktGz0NQSzmaB+lBl0chx1fYRCGm8kk3e+mzE6mjWcfvMaMfLaZlRxxsQZCmXTjFv+1Z9
EX0cH6wYs5VdHGrNmp/z9THgtuHGYUyqh9rSNtgwYiLNmo8mKNN+s0TsfnMDtw7wyosbTr+ckDcA
WrWmdnV97bBDOYIA/il/A7yZl+KP3TKqKTVR1+ELel30M7cSc9elNbBk3PSafTGOzg9b8TSxyWJz
+kGvYfim43i9u7+PFnEvtwC/AswNLToqQgDJLn9Fm1pWN06CBW/V4aPKyltR+SsJh059rFxZ+aRO
k7HFACfcIJS6Jvh89b0BzVGWn6t+2KVf9VEmBxa1m/bj0WxS2T2jsGo2O8BscWkhGaumITd+ZwXu
Siyx9PKbk2t6k6jRMSqAlHdQ9R+L3zSiNCtQGkcnEaVr+3mpJF8Mo0QgaVNWRSc7gqwIv5aGIuFn
bfZpe5aBBS3DVjJb24yBG//CaFI2ftfJ3rN8YJdO/+RkVjp+cAKhmz71kvaf+19rGSPzu98TJJi2
IFmASS0qWL1TIBPdle2rwEF0K8exxTYh6qRP7GW4G1njm+jUSvAceZryRSTSO8SeXjSbHsMUdaOa
MnprgiZc2UXL6BHOtkbtljYOARqoQHexmSmve4FUuu61E2OLb2eeptEmbRT7GBaiaXad2VRfETKL
6tF3B2w/m8I2a4Lpyo03oLyK4VNiwdHcqEL34qM2xIq2cmNe7fS56ginBagVGHXItJc7XcjWlGoT
J6/qOBTuJjJ0xC5bK37NaoyktzLua3PvBa2LfbsbVPXBRjBsDbFyddvYxDhYSCJ9AWaftPryR7iW
7BEqqJpXOwOS00Kh/MeKS7XeuV5OMVQm3TY3nel0f9tcT53CGUqgNNrAIFy5OTRWW1WdYjevIK/a
/VAG3aM9xoPtN4j4O0LfSCuLt8pYuJ8K2+lW7vQbo9MigToDRpbgZknglIHdD63qta+hpyJb2/Rq
u7ccq9cPlNTU8CdM9eYjiWFBa6xLh1k5C13dlcLa1UXzDh0FHTsjEpyrHpwMKcLzAjSvumIHe1eJ
yCA0d/zl1lqwKXWl+n5/yW+MN7tbgT5AEQi42+JAVA6FXqpf8bEmlQ/9YaxMsfHypPioZan8bSML
lBzuD3l9OfBC0/niDBJBMstF/DG6sURNvs2PIWGu648yGEPFJ6hUDDTe2gA7bduIKo5dkZnqLhsU
u90T+laF9FtwXd8sHVrmByNpDYGpqllG6rByUcw/4SKpoF1OlQMcIAhicP3zXvnj3h1lH3l62Yuj
Xo9Z9jrUYwh8qmqDbwmiZWuw8Oudh3QRq8zDwv6j3Hg5GsPH1tCXxdFz8hGnaaWP+JM+OiyuL2Xj
fkfg2PCRfrCfxlKoawIF7x70i9nSWiJz49jBaFs2Jas4q2LYpxGIKREfk24wjA2kcyk+DnZQAn8c
zLH9FgHoyLdOm8TFa9QlZuqXXO7f6yoZA6TsLPcbF1oVbtop8EIs0kjH9qmakYHU42gBC3YLWmXF
EGOrazlSHw5uokvaDVZOFDqBKvBrVRrma84+f0FhM/6UebDU/VaI/BP0VN07lFbfVltnENOwrUtk
DHaBNNIsBANQ45oJLZrGeR0oX2Ip9PhTFDrNPwH+F9ObbcSglMPQY+dM6Etwj5SJ/pYqTvANMy3P
eLKnYYx3TuoE6W+wKXXxnFC4N77mQoX45RlpZWytyAyDLbSlrnzKGjPt6TzOiQ9Yh7LYwwC3hqcC
3qfzZGR1/joYdSE21uBM9aOCE7Dx2MXxWB3ZQiAfh26iYNhLLwXio4S1A1tULSJlf/+83dhdpKuo
WNJUB1x6FRarOF5GeSyOVtP0T2MlhzcdB78PAXVMTp9Zl7+VpLRGhEw1kbHN0rVK8PUvgDIDzoYU
jl8AWu9yf1M9bzndRDHolLafKyWN3qIoa7aVo0IjrVOs14Simq+mKII90Nw1eNX1+JxiMBWoHLCL
vCWnO62cCfFzPaAoCOxxH0sPDJuHaFa60d1kpkR51WSb59hty5cWQaZ069FTTVZe9veK9+U5I+Hi
juV3zLSEZQ81texxkp4ujiKfJsfHl1SoX9zKqD/0fVe7vqZn2QfeZeecY//6hEhHeobeG7qfJx5/
+5TGRRG/aQENne9Wipj6c5zWirXmXnH9Jrgka7PSM1EnDcjFdVSX6LIgzlAeNZyVnkY9htkaZTxN
vkI9TUFQTZX/3t+jS3YggZlLy5OWBCVtGGTLMUWGL5Hndfmxqyet3ylqn78Jt86rnexmBm8aWRiL
+4lWi/jrFHlGttFzpX/ptbjE9FIxwsT6fv83vT/4F59rDhNZA8rOM0N/WeuxphwRhz7TPlaySr3X
Ioja5uNIEq9/CNW47rddHXm2n+amF30arcFSXpykGLGUUmU344njKH1DcE/2G7Xp8BvRS6VJdl01
5sk3TC/64tBkY++9DUU7hjuJuPprhQzU8BnF02zYF4ERqitBzrt+42JStA1QiuNd44/lg2+UbeK2
uWl8xB59elTHcPrXbWVufHH0IDwYTenFJ1GWnEsv6oX35KFAkD6aTducDLuU6TbCyPCDbaamearS
qPzg9JQrDhjStcoHLU+67KtnCTF+zhzKnZsqd7JTGuiiWynRLEnYM+4LBgYHitIQL+SSFBHZfR47
Wdoe1Rp1O8iihkQ0VpUy/Nz1tSP8bFK86CETVo9Fe9qWfgME78sUmqGxS2hh8F8PdlOspGxXdw2/
BdlrDBhB2szOE5d3nYjirs2zbjjmmXS0B9TxwtdJlPIpgFqxSfI0+14GhoBo63TD29S7YiV0uTq9
/ADGBoBNWfb6kumCWOq94w1Hs8WS0ceBxfyV2ZWwNr0GXEFtojW8+XWJgK7bXCwDkQdMAwGgyzkb
Ed1mE0Okowox/h+1757GKYz3sx+JH5OWe/7gJkiraU4gP9Ykui+UTtZgvNe58vwrKHnPpUKaU95i
5YdBL42GpOQI+Qpd3bYszWar5IP+pEBLCjedkmvDo9ohRy3RncqfjcGNxeR3ZWYMs5QInMNBmYz4
xbKbztwqfQ3XW/NSava9VcMTs0Ztzez1+uLjV1NHhQtLxswFuAiGNVgfoFxGSql1gU1oqnf/8H5k
0062+vQaNNO/Dj8yAR5bOTulVhD+ivv8kyJt5S/hwJwo0MdoHBF1A4lDifXyM5rCDNsimRewMJ19
FLu/TPQx3lQMhF+TtC68v62lM967mjiEF/iby5rOJGYyV+OOR67zCkX/evpY1K55cIUefonayfKn
weN8OG1lne/f7Vf57Qzin9mtoJCpqr3v6D/ie0r2FWXszj5Oddd864KkFuiLh5qzC+hZfzTq9D8B
Q/Pb/VGvjyaZFnVeWgeMDo3scoEx7xy8oracowtfqvOB3yX7zrGn71lTxy9tKf67P95VFkP5gIh+
5uvNavxLoGztdFXdK5F1nCbAIFmpD29tU7Wb2ZP+r6+9y6EWU5vspFJcGVtHO8/w1HOjCr8XFTjI
Niqjfo8IoDgkXpbuBmOIj2gBrDE+r4MrrGcpE1K3B6BHALMoWYQS9eqYDt9xQEQxeTSzoqgfqqCa
Er/1yuoBhWegN3bsZv/mTS8tYgZ8Ah7TpjRfOzpH/xhTF38q8aJqNxivin2eRONa9+R63xkzgg/V
dBJgHGvmHfLHvlOg/g8EofqxUHqE1NWh3ap21b8hWYJ+ma5M6SGgkyv/tsuAg9UsszeLRlGPW/ZQ
bM8YqpgI/YjjsboJXKfY1JHpfJJUWh8oNISP9zfeO0n7IspAcgBFWlBlWLPPfcjLeXq1GMwC7spx
5F7VDglhheEHSWprfqECdnmKGhVJaVe1h0et7QHeNmHtKbzI0EA2HQx+ZRMLK+gO2ERrR7Koof9g
TK2CmdVoqr8LXbjjwWny5qHV1DEAMSbLxC/dwZHZJtDVeCt1I/V2YIZ669A2Gv5bukg6jTqS6Sa+
nuXjzGNxpnBb64qVfLJayzygKdAiPKUq/RcKglX+A/yq/s00JoWbYeYi+Z0o+seo6cbgqQJwds7Q
dvkk2roNPvSkydKvMApHujrvG+v3/VW9Ps7oDgC5ojxI4wEAz+WiWnUtW1lpzrGhXxZtg8wKlF0O
3ZyuZ9sGa/yqd83k5UcklqEMQhV69li6HA9ckAJhQLWOWour68aQJtFfQmvCr1RLPTilU08HbRRt
5pP+d3JndFzXjwDglIdIOHrzo5dg1RFbm6A3zL3fbQswR/OFh1kdEiCJRlmvzojb7i/UrV9OcDvD
M7Bm42FZrFRWwBkK+6Q5BiEoP6fM9GirT7V5dKiYWm+h2SobQOCK/l+WtMkuoX3lftTKJi99O0d5
eydAmRyqgmIBkNpWdomvAp9ofyqelBvoe3n6hRUPp7X28nX0OJO5cXdEJATL36X6epiI1i7x9Thy
JJAbEzLy1dwxnmopC7/yFG+bD+UPr0Otnzfkr1utZKVsLgdUNeT1q9sJ6yU3T/q2OY68nJ80L4h+
SGCwCDkL8zCNbfWtqrtujS8/b6PFNgPRBIQATChB0PItVppUmVAYlsd6wHRji9xbsHUK13gohjrY
Dm5VN49cj9lDFkr8ze5vlesnmRSClgCPIwVndzm4NKUlXCutjhl8+ge1hN21Ud2AuJUy5DkP1eTn
/QFvvADQbXmkLDRIgdwutiYyTtLOxrg7SniK3XYI5KDNOuwhtgJRv4m6IiRVyJKv94e9scjUPWba
Iu4icOzmn/XHw9Mk5TS5UdsfXRKl9MwPwLTTcfD+2/ZhXdS/Kuou1ks+Wbn84gRjs3J33Rwfvo7O
BGlwLMPctlJywjDZHl38JBKAIFgut8YI/Hb0qiBlx9mwvJURTY6DVCx1rfNza9lniApfmFYmr+/l
/I0e/8tUS7pjjMdKCQwxFu7edLvgk5Ej8YfOqEL1e1DESmHjxv6ag0yqCFxG0BUWn5tGl9cVo8e8
J+BYei9gNUYYrPyjB4LbtA+8tRDjxuUHbwhIwdwz5RleCqjkdmKU7N7+OLiOGJ7ywcj/445PjW3i
2En9jOZ/8iuZW4gHLfWCf/vK6ZRtVQ5dsNGVzjafjV5PlIOSVwpOqaGdFNTHHDvzkVdtQaaabozo
eSfs3f09+h4VXN4EM+OJQhCVcBLYZZ2u12NdyjGfjrEm+k86hEdjW6AtRi/fCIoPQ5jEH6OQ8vRm
Qkk62ik2Ae526rqmeq6jSEiaoYjB+RIHFzB22JuW/ujRE96gbFV4DwV8hdrvnaownnNN6sm5aO2k
38h0cP4PaWe6I7exbOsnIsB5+FtjD2p1S7IsSn8I2ZI5z8nx6c+XfS5wulhEEa27YdiAteGoZGZG
xrBirf/UWWjfGLPn/sXUob2zUQ4Qkg5ziF707YVeHwpGZCAIkTqRErO0SLTGzNEqw1FgUTDU5K7h
Ufoakn0+5YydHrgV/UY4dt32pIzF5ZMyAXLA1V50z4WG/LanNv2z5tZpNu+6YkxoBdt12+8Mt8u7
e9ygmaJv5s7mj6iLh0fuUuQdLRh2k4NeWCicWnFtfIN7t4s/afZs//PebyKVpfCHFP8k1nNxQZUc
Fv+xNedn3Ys0Y9chior+lRc/9OTHJ1iZEfW7bfHaJWBRcjmR6YLlWFbCmrHy5kEZ5mdhNsluMDP9
IRyVvwK3wkGVaqf+W+CJzreNXm89hRLJ2sLrSil6OWVdun3uNox/Ppd6OR2KIjV36chkj5upd8Po
NH/dNncdMl6aW7gfFGnQBAwG9bmf4H5nzkb8gJjZz5NJ33hgriMXCYel7kJiS1a/DE5T1xy1rKnU
5yqf2pPTD4FzovZkZf+0rZRySfUWdgWgbfBClnPqpvt4TEfvnbOhZDkUEmBZktwHSIIuU+wuzj1n
igLr2dGmZt7Rq9fBAYbqsUVtbeNareyljMRx7UDzcLny4795U83IrcsCCovnts/mM5CKCdZHK0Ob
t2nte3KeXDvd3s41izygDsAADhBJwKXFKGhMNJNH7VmrFUZAnTQ6e6M5Zvsw78LDPLRb0crK+ZGl
Kcm1BgQIJMClwSZstRa4lv5c9PM4H83c6t0XNTM9tHl0PTA38lTp+C4fAMJAOecm+V4kO9+lOeTd
dK9vPO25jHEwuQLRyxnlxEbfqIJfRyMSTUh3g0BEZjgLeIoSVTOgoVR/HkTZ7bXWpBGUWcMpRyZ6
T1al3kN/lBzQWqWO/O4t5IaQUEnJI7i+F1vYh4Yx1pRmn9OsTh8i2JTujQDkScdw5gEyo03YqFzL
8psygcFkLUEMh3WxhXFNcRHFQh295cLcj1Eynkuv7T4UWRh90ILE23soFn9C50R/gpLf28dNNx0h
ANuUalhxuJLJhyoN4BYGXaQLeXNfSLLrwkDK7pknOfsyN1r6qyD6vzNxu8Ou0HJzPmiK7iob93Tt
EFOdhutR1t2u6ozdUE2xJJN7putrnL3B7eOdIj2QbQTOxjO2astiNAMyZ+q0y5yZApSZMqOpPltl
3f+oE6X5gsYhgOhes8KNB2zVlsRRkOuCTVsWvEtYGiJ9ZF2VkY+/+iBEPpectjd/lp2L+Pztg7u2
e5IqFLk8VQ7RLc6Rlpje3FBJfYYgx7uDFR/WuKRoT16rzt9p9jMT2czx19tG15YIQgQ80OsRXhau
ysrsuq6ZtecYxvhPCFKoD7leI3xI44UO6h8Yk10MuAsomC7Pp2jdagpodDyX6ZxUjyq8k0fDVWAV
jpXM2vicK66cygz4OLSFwFldJZ6D20F6lODKbSvxDinkTyqJtqf/qOtBOXSwj79Tnkq+jRbxJi6A
8IMtXLieOcojs1Qy49lR3PrAoIJRMLnsJgfJPLHTGsM5caS1Ddz6yhYCI6NyxQNJa2HZEJucphu6
2cT/xJX+nWc7035SS2nveORM873wKYBFSArSAgIoC9RB/pg3LsYlO/Dmyaa+GjfZ/VD0v6uWCQ+R
USHnfKbGlprQyq3AoKT950oQwC5uheMW1RhT03q2jUrt/u0l/dwdNUirO3OmA8rfOlKlBwGj/bxB
rL5mmtjDQc8XgD9f9nKtcWYl0G0kxrPiKNUL6K08PTvGlLtnQGvpDzKkgQnbfPiTuMeGLQdqRoom
VNwXH9kOU1FE+PDnWbHTQ9M6eXfU4jl4mkO3fla7rGw2CnprZ0iKu0kuW0lnslhqiJSTarSG/kzZ
WHmJkftxDnXZJ+kptec83fiwKz0525FXUqI1QGosG2GjVjE2xqTyC+Rc4YMbebl9cHJB2aBQ5gcC
tPjUaymsZSIXD4rhhPHHqFLCB+op2ufbPukaLIc6FoEXebycQ2AY4XKXXSMLUyajs5c4tNnrsheG
uYuLMf5cNvP4yKsi7ttkqqDUtwcm1K0RmrxqbH6Bm6RmjeRMuWfAfosL/jqCosZMYUPSNXHnlq0l
rQEM51iieQmYBUl3cVARVgDW+gACiHqwPihfUrBVu3hCM37j3Xv1jZchDYePbFaO/HDrloo6oNjS
CNkuwaGvfsMPDQI/sqwPcNw450hL889FU/RHocfmzu7C5mGwkn7D0VxfPldniJ2ek5wqv6IfpjSO
jHHhji8ENEm3H2MwcCPlkU/wUiTeztWZgWxrVd+SiLl+NjiPFGeBM9HiYvrg8jgUlcj6xKuGlykw
+t+z64l7ZoJa5SvwfZ5gywyd8N0vFQhTqlcE5Qg4XFUszSlHJ0lE7nMeaueoSXV914qkZIQtdz/n
cx38vH3kry+7TCNRK4Mtjzfg9Xa+8eHRHA8CYmcHNQNR/u773qI+agffBnTFv9w2dX27kBUG4EP8
JOVhOcqXn9PMQx7bIm0+Iq4133fmWNx3demkR2/IgwczC4bnPurUYyRSo9nX8F1+tQwRldCka7Ef
GVP5b5xqpdg44Vd5EBMXYE8NurZgXACuXf4svQlqAeSl+Zh3ev2bMeKRWSd6GeXd7fVfnSapD0Ue
CZOKZNFfDjMLLy5MLeimj0x1uMPZLCJujClI0a02LH6Hs22f/v8sLj54kNjCnGCN/dgxqdHuFdfM
7oJQtB9i8DDnONbPt+0tD5PUqaADBMAAUDmnePFW1XarMNQU509VYab3PMvGU2kEz1qUvns08NUU
jMOQtPA3ypiXm5bV+VSEVZ4/xU5Aj8tE4xiIX1b6gGiRLXeF/VODQG7apxqkLbeXuXRH0jatEwbt
KXCD9dQubXetNepD52ZP40hPKs5qmzHA3N2FdqdVsGK5xu8C8unvt63Kt+eNH5bTra8jCvh0WtpA
Bi+tOq0mVH1Ug28dihH5P2ZR9T5ot+CunmrVe0qQjcs/ozpo2S8afFXevp7DLU6Dxcpff4Ms6xPu
Sf6Sq2o3vaw+mGflG1zaQXSoC08lE6kBiP8aqGZWQK7sOgC6EzbV8fbyl+/Q/9pmxJb7Q5ebFtbl
+jXazHoP672fjH1/dLsw2VdqYJ3KKFC8O8dKnf9qgrePrVk0Z7UQUXKc7UbZ+BmrX+DNr1icu75t
h7ZvUUCcjLId7jKjGkG3xsbcfLLjePw9zGYCPUfSmFtalnJ9y/2nkcVRl82zq6moLMjR1UoN5RsD
XyiHV5NpfGorsgmefWQDb3/tRcTx+rGB1ZGaMafAVJT8DG+eBSu21LoJh8gHSNyon1W90JXdqCE3
eyACCR/NVrjpb2LW4VxURbvlSBau8n/NE3NI6lj4P5fzd85sVcS1degHDWKIXpUnz3NR1N9TD4w+
UVZhb8S8a5eLsQxeAZqFJhftcr2GMnnhUDohehmDOxxmivtHEG2JcRC4NPqxpuKMhz5xp2QvSgau
9lSTlXojFl7bYnSF6NlJBBFP0eWvmOuq08q5Cn0HBe67wfCCgzG11qG2AW3f3uB1UxKwRI5NWiP/
/M0GK1aG/dkKfW0c0r8bXTLl6B7TP5rona28bc0Ybx+xNcN1FBwXDtPQmI63BQK76HiOTxQazexU
ZXWFursWW/r7cuDXw4NwO5Bq3nLSl8VX5C0f5tatg29R3WigXFIjmk6D0obzkVHcwXnfI/tqDpQ6
+fbrANmSHE1vxRiWkmXJquG3HBw9PaRV5b5M0RDuwmB6P/EvpX+CKCn8AWPhctqP4lqY9WqlfDOJ
03aV50Cel/Vh8ZdnRtmWkMzKvXDJuD1JN8Dylo0is4G8U0Eo8RvIkWjPOucHDbDZfTdXd+3Ue38V
RuycjFQZ0p1bIjW+cS9XTg6hIo5I5j/8Y7GXFR0wAFRt6AttSu7abhKPXQQUgzkknvnbV2KZicqd
xBi1cNoLwPiWSlMWNRlyzE7hhS2b4qMTKs6vqCqa+MD/vz7mQ9LE+zlVqWh286yW+9qVILsCbE5/
qNvq3XJ18geBEmU4TbbNgItcXtIgHPMxyzSOVqUNZyYrqCHlEWSt1Si6B41vsAUPWdtv9pryJgMA
ztX3ztNYadrIyn1T7/8LnXzODxRZPWPf4vvunFmJnwNGdo5BYLh3jbFlfm27Je2erJ1REnjNIN54
pVDPTS2LAySZrMT4kbkDZNrRbP4scPy/bu/2qimqq0zmq5L/Uv75G1O2E3at4TWJ38WREuxVOHyK
HTStQ7Ub1azeSOtW3lNCfnrQGo83faxFJmnqYzIKRhT8bO6M5nNZWbn6Yid2NXyljut4+9nr+/zf
QNPac2NRgvl0e7UrD6rLO86DKkutdKYvV1sBfA7CzE38KjQnQBEQHf9Hrmn+5Rit1Z9ye4y2AM6r
H1gC2WQvhCL2Il6FAY8NTpXENwt7Gvf2aDkZERvdu+cgGbUftxe4Zk0WyWzKvBKQvrAWiLExxrhO
UQ4bg5zSfB3OznOeu7n+TzwM5vvfGGh/SJ1V8FuSjuXye2ZdDn5IdRK/NJEr2w14yeIg2nK+q50y
2kKZrC/u/6wtgs5AZ45aC+PENwS0HJ+mem6CRyDT1i9XRFvcB2vGXjWz5Egmpb7F0iwA8GavoC1c
VGkgPo9Jlrj7uUOc9pPOQLe14XXXboaEETMKjM+5woRR6CuVqZliX1eMPt9ZFZQ5egF6aZcbFOHO
4eB6pQGEtG9/QQ48iD+4GbQGOTISg4eSxuVOVnTty7ByUr9tG+dn60zOWUuG9FgqrfEpBpy69cys
fl9oLiWjH5IBSzYLYdpdrAOa9getUeeDl8IdsNMhTxr2uVpvtkBXzVHbh4MEPDxP6OX6+irqRQUv
tW9HBpOubaPN6b5VnXwv3KHZkB2SH2uRo9B5kJk/E7YUlRaB3hSIthBZkvleN7j1ozrFs/E4MNqx
Eb2uuDOPSTE6m4wjsXkLd2o4Xtg3tZH7QT7a2UmLTSsZd/HQTCerVub5oXQyc4vxZNUoxLDQPuqQ
LCwDr8GInLqXQpTdGBTQn41gdnZKNw7tQZSpYZ80yHG3pCZXtg8lVzqc0KBRlF8mJiFEhpZeq6mv
WE0Ea4xGAdRsyLmDKmZAtmD25rYjXV0lbxXDaiD7wbVdnpdJb8ZwbsvUt+pp+O4V490U6ka1r2ot
F5S4B7GV7Mm3Z3loaJcxqsmOAtRZvE0aYPRkgqDGn/Oy+GzOeFtKvLPd7a0aL/tExxxUu6p2Tv7+
Vxl2YRhZIWvnaVz2dGcm0lzEFTKf0nZen6wKIhknbXPjKZtRkd9Ho27E3S6sAtXdN0reu3/f/thr
uws+QaYPnuTol3/+JgiBNK6HzsTOfT1Py19u7ylPdm/YwZ4B9fH8fltQA5EwyAgEhOSlLU+BtjcO
GrQ1w9r6EGtF8ZXUKAh2iSp+3ja15gYkpQWtOrodhJOXphRTEIpAfO8XQaiNh3wSTnhkpmtLWmDt
8wHwAklFcGzgci7tlI2tD6ZwCj+MXOsfetcuopJdAW1HgRbu7TWt2pIocWoikh5n8U5AfmUjzO3l
vtta2R3sO+ULys6OA2OEsTVdt2oL7wlGm4bLVb4cdnDuMTaa+XWK+tV9mg7tWRS4iLPGcPlftxe2
dv104jRiYY9juKykwgUQeaWFOmnaJzbKH6q1c5kaeU4HSEd23Tj+bkxjvL9tdHWFwFLAXBLvw4t1
uXNMI8xll3Hwm7Q1P2Qi635NVtNPB0uARz7cNrbm0qjVQlRFnsZYznLrJGhLUzn5SVZkzrkpjHza
xVoDgkOd9RD574KZ+dNto2srJEmnbwXVrBwLuVyhB+eyEpsosLpqU8a70QPeWhqT+1iFzha8YdWW
nOeGVIKagLmwRfnP1oM5yH3PGmhD28yGHUtrQFZKM6KthuDa13xlAWRpIF2Xlzs2ndi1Mxs+Rwrh
+QnioSwHCtw0Ry1vIveBnPidfTiZmDOmDnj0/5lcnBYXgHWFJFvh5y3sJB/izOh/oFjV1Hu3VrvP
Q03T6PburS5S8kDhlOnWLAEjSS36dshE6dsqulxMno8fAyXWkl2Pnvv9pCXFlz8wSKKEE5OkSeai
CWXN7VxpXl76kRPl54Ht3Nl2rO67vGkfeZ7mDXe2usA39hZHZrDCPDPDovSHmmePFbKJlB7N38Te
xc9Mq9yN2qa8ZMtXnrI91UaQMSAcF756ajkuYduUvqPmTX5o7FFnLq50643QcO0uECFI0nFodvjn
5b2rxs7rQgo46A139fdMM5S7NszLT2Ly3oeffD2VEn1LAIHIDu/dpaVZyCmXoi99dAET/ZiB0/hZ
Z9FmCLi2VZI/UFLtIfd11YUOiyRBv6b0E6cJP+VlHXxJ5ra7Y8ruc1E3xkZQtGVusVEDKF4go0np
N65U4OvzwtuVhaaU1P/1sDrYTvsHKSeTUEAM5Oln7xahCXGzN3e6WfgNQATz4CSOcbKDvKm/WI2e
bvG8rZ1EahKwpjG6LtVXLvctUoo6DaOhhJzecl4SpYshtKsra+OJW0lsCc0JLmkQ4kmWed4w9mnQ
Tlbhd1DgB4+uHqndOavs+lyRuXwQFioW+yaISpVBoGqLxHltF99aX7x5qtPKcMUlNJoN9VNYpmF7
ynOt9HYpdAXqwatQYLrtwta+q/ygEmwqm4MLF1Y0NgREiVb4Y5cnw1lXtKE+Fb26hRxct0Pmx+we
bKXLRmAtcgr6pAo+5LBK9a8Xa0P14lH+eSc1y+sFl8wsMB9LYtSlrm3ijFM5xx03oY5z5RzlzYM5
QrOUFc7HqCyD4g8eHQ6/DGVJg2ixXh7MppoDhSyw9M0x6OtdNgTlYQqz+a6pRWfvI8vbgnqtnlHA
D8wRgBmkXXdpsaiNtKpbpfQVZWge3HJu9wU4rf9m2oJnbmv7Cbmw7H7UefluH5a1qNN6Y3lx5RtR
DMaQpZU/t4l7VMZhusuUNt+lbRGdZwQrv3lVoBz+wCgQUAl7p7a99DOQ6lQhkuKlDwcaPETIC7q7
amBAOSGUOai48W7vDubWk7R6YB2ExVFWAfliLRLcKh0qOuUhDseld3JWutRxjxLztvH0rX7TN3YW
u+nNKhWJxCZoGeojk63xv8gHapJ1iqb8MYaj/CkNhfhw+6OuPbjQkvM+2YSfQPguz1AMWxkIPpk/
zLkynhO45tRTbYyV8QG2VGvacKur5gxoMmXlnpRlEbiQNbTd2HipDweKrvyDilWXPqmdVdn9TnaL
k++3l7e2eTB6qfRfmMgAJnW5PGGOvL2RKBgaaijUaVpGQFg3nr2lELvmsekPyIksiq4wBF4asrXa
KhGvznwnLeN/RKmH813JCGFxqhiSYizPMrq722tbNSkzPxOqAsqDi7XN+mSokydyH0muPHr2LLDt
//WlJtqHUCAksc9gUWs24oslDOzVrbJCsBgMyV5LidJDrx01dhQEAefQ+tnOoHZPRFO59lsz+3I+
5GaW6eeuh+70ORsyzYENtBGGBQeeOUTdzimZ3To3dRvFHyaCva+3v8raCSMvBXwtBYkpgl9uRCvs
sKsh//XNKpy/FMw09rspyab7MPe8L7dtrV1Z+kJAidgF6iWL00z2K4rYUDK/YxazOahRVA1fdGEm
wU6lEr/30uSH6865vWF37VSDReMKscBrgAWUCoIohEvbN13m/c0Qs1DivYbO6hbqb+2MyRAIKmE5
aroscRVjI5SkmnK/hfkqOOhxMP2H0LIKrW9Q/LBabTrf/qRrS5OcL9Q0IEi6Kng7WQl6eIo51Eou
xk+RmJvs3JRuMexvG1o7J/LyGLYEyF5hRnjBrDktyEpFmhnRrteauLtz1alrT200De7Gi7n6IaGN
5KqCUgFDeXks86pHDt4G4VaIcTzHUHU9ujOybLtYxI6zT6JxDP7kU6ILLpvvlLKWwkNNCrBM1ZXC
1xK0z45zGdANMYGc/779JVeXhpqXDOg4k8vaWppXcAMLkl9bETHtny5CfTWGHHXY62KM7EMCnm5L
PE9GGMuEVH5MSbIvp0IWVy9PjTKdoFPzRwf5EEtNim4X2HN7cGZ3YjqX/t8H4HbBXZ6k1Qt11eqf
26teu/ukIRRjSVbJVBcbiqoS3p2Oga8iJh/vAqFqFbO3ImSSqQJupbZ2DXFm7Nh/3za89rlBGLNw
ALm4uUXslUwJzyTJv++WinokWIeX2u6FZx9oBrdfWxBs80aQsLpWAi60JiUzzjJmV6vK6B2h5L4o
nCE5pR7Tqg+KUnXNTyWZIygPG4HC1A6KuXQryF23jSeQWDY8wuI711llDRIL6s8GFYHQSnLnEUUS
ic5xs+L76EatsesNkHQb3bA1B0FTgZ4/g+DXMyOqPbX2pLRU3BMoJ1EBT9vx0bVxfJ+Zm0mirRL1
GoAFRBczVQCfuLbLmaqqhW7ZTRPq7s2g/W2N0b056FTd1W4MP0ROk/5okj56SFSn+VtPC9RaLD3/
onWT9en2Cbv+5LyfVM/46HT+eWAufZUWj6UzAxr0laCt0QdXnEdX5EnEVBD8lrsKTAmIfW9sX27b
vT7Z2H0ldea5YVphEdD0oC/i3nEj33D66qxnZpAcubiW2GdxN8utrtKNeHQFlyptMsNCY1DOjCz8
iDqPEE1B5EimLVJn1ztzdqdTFB2+eorRNDtaS7bzMMZem52mIP1FmtB64U5PxmpravDapfFTSABQ
9qZpcDUP6TjMuludE/tJTWYzM7jyuxriOX7Ia1RqjsFoj+KsIFdPhqDk7t4Sqemcb2/ByiHkR0B9
wLQGJdtrSnVKA4WV09B3EiJYSLRL8W9hdNauSlv76MTICqCuCWiNQzz5sT3wL7MQqnGylHaT4+c6
GpC8m5KFBd5KQMPyjr7psFX6LCAUHSN/Hl0bggqz0vITtTxoBm+ve9WQhL/LtillwYVTLScV3JIW
Rn4dMWYL0XAaD6fMyZotXM2GoeWz0eiNbdVJjSHDq+9iihTwKMMoUW1s5NpdArUDk52EuuNQLr+c
26hqmrpj7LcpHG87Kl2qejbh5hpOtc3gPSyFar2l+iqTxctHmVPDTCgDNMzYwax5abSmVasUoR77
IXwg0SMjxOM/npaFH8eyGLMzqIpo3BnD3J+LqbbTjT1cPbsshIBADjXaSxJaPbY6zahr1B37rvzb
MaLhQx+J0DqNIfWhXdZGMGaHZWLPx4RqrbnTxn6wCyYPXO13UamiPtw+VddPCN+DiMiQnUf+ko72
zfEVppoEgVclfjJYxd+ZOjf0WtCkO9o59+i2rbWDBQk7LKYUmXBpi6sStZXWanOS+oKRoPEJdhYd
qvCmGb2t4s+6JSlWIdVJr4GWMRyQImpZVWja06ECOSv+Qxii2uqqrH0+YmXqd0AL+PuiNpFkels7
Sgq4R88+qmNUfld68e80T064cXTWliRpi4lhuQhUQi43KgsgosvRefb5GUN2hKW1g2ecvkC7gTxb
8/GQ/CHKwoMDLGTx3OQ2OPgCTnY/jiJn+uyVQxb/hE8qTnaIMlbxx9SN+oCZQLXuzr0iwmcx2MEW
qc7aA//2VyweeNXokWbI68QXolXvejeDIDAncD6IoTEfrMzSH0FWdP1GyrVmVjoHKTgErnAJ2Eho
4lpdFSW+Ew1FegjD0LyHLkf9C5wVanRzB53EB4ZX5y1a97WDBKU6mCPJl3PVM4i7AZX4Wk/8GHz8
I2BK4hfdQThK8s3bW5DyVWvU0V9LEMBxFxGrF02MqQ9j4sMblh3rafS+eHE1UcIb4y+3L/3accK7
g9mS+Hz6S5fntuyL2rSqNGFuKoLYEaGASuwYAk2SfdiGlr5vHQMQbpWmWbwLGUPdq1pkup9v/4q1
BUMSIhMSUhJw+5e/otG6bu4ZiPPdABKkvTrGWvWpzOPB2Rl9iejtbXNrTxuUzfSuX0fJl6+MzoiY
GDKe0IpCz+/eUv8eOlQQEkgTv4LpTjbMra/u/8xJ3/HGiYe1OWlzniNvaxtpc0RLzvE+VfMMvILk
Nt56xdYuyWtJSaLGZcxzaS5vhas3Whn6NuI22YdcV4MW6kd0buJzk3jKDyeoB+sYKY1dnW5/2NWV
UqIA0MH7cVU64xmcRsaigOtb9vAZESSpqKJU2cEt4Hy8bWt1E5lKZv5PTidcFWanAextg62o1oY9
YmfWY1116g6YfnSInNF5dwNbjluoYLeZzYXdZOHhFTOeYHtTQn82zWI8RLkdegdl7sINB7/2DQne
KadTmOA9WTh4ZxDg7ZUu8VtRx89J0+Sy6KKkeb0Xut7pG8ta+4yUXkAWgsAFsLW4el7e50FXE66P
9J8QaZpN66cylcbRdYfk73k0Nt+O1QW+AhpdnmQi88vzaaQUQ21AIn6Rh/0p6yOv2itpKaAHhZzn
cPuUrBqjsSy7ajyYy0E2ZATCEuLFyI90o8mP8B6W006HYkRAXAd51G1rqx8TCBXCbVLXaInWtFt0
65vYifyBFsUTkgrVkwZi8wAKJ7H2sRoTK77fIuVHkE2Sg56s9/JjakznTElHfgMlbwHnjvjPaoL0
U1F3w1Eb+mjjc64t8I255cvU2LbSlVA7+yWiVYdiHknjoKg4kh/H/81UE37/yfLkLJwFRPuqQdmN
zNkjVMT2Qaf4CyDckzXZyN8VnT3tgsrq/8BV0x6kakywKMUoLz9nbQdxrdFY8Hu70KZ9pdTTX20q
Au9MpG/c317cWrLDFbDkUDzEHsvKgQ4z1DBQsfAzrVaPOjW/uwqY/aMdqZ6yc422hFhb9XYzEj0/
b5te20eKnwwSM/JO3Lo4NojTZSrqX6k/CeN7poxqsrPDNn00tRFN01DNvt22t/YmUevkw+JhqLUu
7KVp3lqFMjKe4dj1b0qrojjkZVoce7s07ghnvTsvaPT5eNvs2u2n5MX/JNXu1cw0ZClMtjkdQMpu
1O/HgULUvrEZYiqSSsk37saqMdIMqdHMDPySvk04ZdyGapSBUutbnwlobojl9N2xccxuPP3BysCi
kgkAmgFCfHlQMzUuRGJlSNaEjEpAfJp/cpWMhlFrRX8SULzi74DMgO5fTjjmY5jPPQRi/qh09Xzn
oOLz066i4gWOIWsnJlQMdnof6lsTz6uHFMIdwBeSd2vZER1Hx0lIiUlIk7r5bpau+5FAdj7PMZyp
dzmFdWfjvCwsSvAkd546HreC5GoJtUoJhr1KiahQiVl91Ev3m2a2EWIW84chr9KN2HtxKf7XmkNM
IRnaAGUvnt40UUCeWCJ/stUB3dkQRmZ9N6HAExwrLWz2LcNaD3NtG93GSb02zHQdh4biLFeNMabL
w1NHQRan5pg/JUE0PYRJ+bVjY1uGbALtLk5Hwo4qG9/XbGa1VCbpowMbYUPhY7o0mjOzGlhFWDyF
rjsBNswMrz1lsTnyjliBgfrf0JYbr+PaQgHoQU0F3QbQ38VC+zoM9ISr8oS3105G1np3qoHsVoj0
2ks72dke8vktows/8LpQuGKYJiepIlxcGA2jfmJsqCqe6sloj308a+YxDLv5KQFvsjXHbfLV3hTM
qPPSUDFMeshcTcQOFn6greMAMIvlHUMNRI0kTg8YB87VcSvjX14NDHkgtWktUIviLi5WVRtakPV5
6x2jAMaWYDLNz2iR9zsp8vUsXFFuvMSr9ogPJZGzRV66sDckuqYMleMdk7JyTm3BySzIBI/AhsY9
I+Qb5pab9ro8GWfI2gI1qcXp1PCgbqTo3jFzq/pHrIj6WAk7PlOo3pryX9ky8HGsCzUUwsRlAVdr
LcYxGxO5hLy0DmWoi32hi3fOtnAwaM3S1pRlTJCOy56qVQ9JYBSjdxwRMN+FZmkfzQhJBV0r8pOt
wOZVMid/hoRH33Ci1+vDsnyZIKvgtV+SbqJWmOuB3XvHPjG8k60NHRp+4dac0paVxcHXQw+URie8
I35Me6TDZ58iG6WB28/s9SmUa5HnjxwTEIM8Nm9S93TQjKowGu8IE6wUWxxMaiTQCbiW6I6xaL3d
bXtrq5KoJuogsoG3pJZhpq5uTCTzju3sJKd4Jn+mnKifbltZW5VEFFs0rBAfWFpRA7VqRB66x2Z2
7buUUb5o1+iFQ4ffmIjlQb+8d11IAAHiB/2mSbW7Jc5FdeagG4WWnubeLZ+EPdVPTF0nh9vrurrE
xCaIYcB/g6viyC92K0w1WxgpYlj1rNd71eYNHZsiOYI42mLCuVJEk4pfuFteMxhKYEZbnD/FrhSl
1dEUasM6+ZrRlz1bXqfM+1zTnR9m3okX/H98NFo3inaitIJnYbf27zBvO9SIoF41N87q8rGTv4h5
DLBjfGNI3Rerr+YMuYFgSE9e1Ob3udEWDyNR2oGGC5zy9qw9THB8b5QP1j75W6PyqL29IHFYNhWM
NCfYbJuT0JrgECgMFPQJmt3v3116BeTwkJZI9vJLU1bD11UiTJlRGcN6g/AputxiKqg/J8UW39Da
wiwePKkBQzt1yTXZBWmnGF2G9EcbM9BNbuLa1D7d1j4B06+3aBCvriSbJxNBSVVPB2bJj94jOTKJ
vEhPjEPHH1WYwphNgvUlge/hlCfOO8FLmjwswIhYGbSLPLHSEb3ZN1AQQW/qvAKTWevQkw7jESaP
4lCHRGW3922R5kpTjC4wSkMIJuFSi5uiR6YeFl4fHM3CCd2vPdO6+Z2VRmVzb2Y0kvcZ0iN6h1i6
hfBPXw9okd3+BSt7SUomAaqcH1qZi0Bb1YQROkmnHPVgsH4FjZ1ohzE3qpfAistywwmt7CSlO5ap
AocF8rYoIajhzDySUIkk0nIEUlPESO4IR+Ltk24YPMjKmrnaAFVef2MuBpknAQzQZsbcLrezyFJY
iVyJMBhyZ6/nszhUg96dZoZxXjiz3UGETQR5SRVuLHdpWVKzvN4S2adkhn8Rp4nARikKZM1jjrjD
fJaqEj9iz2g/MiXGPB+6l623t/W8eUzSCNLE9+2sbLiT88nskFlJ0BeX624SJ3QCpEIf1dx1mz0i
lPW/qJoYx55G7oZ/lf+tt6H2qy1gx6i00y4hK720FYPgoIwR9Y9h2+vRsekhK4FKeKrvMyPWxcGr
0yT57NrhcC+SInQ+EDJ44fn2gpdOnh8BfgqUHA6QVHUZpxqRkqWplwyPzFWUd4Gnh5+8ZHI/J1Xr
fQKKIk5WrnufbxtdHmksMWdP/iYPl5zTuVy54NfMTgV4KapBiP5mOpzy0cljuEoclUSbxc8CNxK9
r8BPDe7SqvxVb1yUm0aGDlPz8Dg0yZz+rc1OZh0G4JXWN9NmmnhPWj38dXulS08hbQJagSlB9qVJ
VC9tqkpp9XqbTY+F0s7uEXajvj+gjZZqOzduhy0BhZUPC1iGaO9VaIxs/9JcX1FFLQZvekSDzT73
lgi/pibvdj/pUbXvpiTeCpGuzw+ga5oXECfaRGNLZ6xoqle7UTw/ajOeYmdpAnxY3QrtXg1Vxb7r
eQ4+CsgINroaS2iF3E0CMvCdJD0gs5boAjQTGiuIp+FRhJry1W2CrtvFeexoh2YuXnS3dhhoA4r4
ErSBnZwaM9K+BgqcMfdAFcWWJOW11yJyw3NoUKtTeF0OLXi9Kcqij8bHOunC74wjhw9pqf7uhlL5
wqVynmE9Tj7zXG3VtK6diAwZZY8T5hgpEXO543PS/Q9nV9Icp65GfxFViFFsgZ6MxzjXcbKhMtyA
mCQBEhK//h2yum53uStvHVfUgKRvOkM/SUcuRWkGs/eYX+UVkNMvwKiR26Gum6cF0/S7oFynB4dE
UBT7eINffHAAeiGuh6sMahZv1y81YMphjM+AvpZ+hsZ8MkI6V0M9A4oa0ZrVFetepC+7f4Fe5C8f
L35h82EwiCEFMnQg688FtmrIZarS4OG7enV2MKBp78bEeGCZWz3nSzhPMAJ0xyul/cVVUcRt8kAb
xv4sRhioIkFgIl6KmtdsZ4PYFjEMCXLPbcWINvs8HHBnXvMAO8cFbhseet2btnWwhah3LW/i1uEM
J0UAIaDZbzfSHXBbjGckqpPHvjRsp7mp9mEbPjhb5kdgRXf4P1440AoIWahjURi9/doYvuHWhPZ9
4dSl/p5AU6uu3Rq9fgwVP5U1k59mp072Hy+6pY5v4yQeHDDurQ7ZnHfOFoXoy7ySmRoE/DE6OJD+
ECnkOMtfHy9z6bMircTgF8IHeL1nnxVM+E14uoMq92RG3F6xhQSd67giMx6Lq8yfWvJg4TEsruQB
F2LE1k6k230GxeDzIxzYzpQt67GLYyH2ZT+Xj4scPw9TP1zZuZcOK9aJoN6Ddi1wjG8/H0pEV3mT
NoWAg8rnSVr7j8dbenSqzlv2cWzVQ+WNCWovkJSvXNgXnhKxHiQ5KOHhqjz/iuUKj0v0bG3hQZI9
xQFaCk83fLzxV0Ku+YtfuBXRncWFAC4FelbxWaj3646uFZtsQUbtoQYRfl4Hs3dCiQ0QE+t/eS71
f0em+Rz4jfj51xvpTxMcwuIQvoPm6du3HKGIXzWJ1yLQpS33yCnBYEuZkGWVGauS+nbQTLl5DCjt
NQWTC18YWr6A3mA2ttljnWVWym9Af2wNwjFcapwUVnL1ehuslgEvTdFbGBsYT7uz48q0YXq4xnD9
45p0dlZxLYL6iaoaLqfnL14Fbbl0o4OvnFCNlYYkdPLKBzf5bvDYOmSLYzteZxJzmCGDpFrlnoaV
NCJHAyLyIHTb1HIXbOrz39yhY7JoWcdz5S2xq6+Ergv3CvVw6DCbBQv8XQaxbmqLzPdM4Y6LfaVB
GWSxK5u/nKhv9zYmwGAq+Th3yAPPtoMOuzkkdW8LtBaaeEdWt98FPlQFwA7pm+FgQuVeqd4ubH9Q
UDb7eIwPUZhvu+Q/mS5EjUXTeHYtErSFYMw4an2/NrF7P0DX+mGeSTXADSH25amto+U7G134iHx8
CC4cd8xIIVUCGAg6EOdzhAAsf2cOGxc/QYO/5LaKfS5hCiihFai77i+7Rts7xs2JvBeoL7jlnYWI
BqRD4It7t+gibu+Er+AbbTcpzNNQ9f01uNeFSIF6bdNF+bPauXUYTBlYV0LKraB+tRwaGphPDCrG
L66v3KOhRqcqae2V6uXSN4UUIVJs4BQxDD670hAxDSd97RYNPDOyaUyCm0nYOiXC63cA20GiEFDn
J4cy8VD6sroShC89M0R9Nu+rP83rs+XrJa4BHSakQBMy/tmrNb7FZKi+6QQhPEOGXfM8spvXxsf7
aPt/zy8UpBo4PGhGvG/0Userq3bUpIiEv5QMyhFrp+5HRGroD5TUmYPMEzErf3+87KV7FCpaiB64
GBApzw6t8d2BeQ4OZu20fg7VG/+ZWnfMiAP2GATNm91oMF30O9NdIflcyvMwesOhxYARDfvzKW7o
YtrRLNNaaLSvWKa2ozOhLzCS+HOXtKpJGw0y+tcZqk71Lab1gFC2YNRD37Akf21Atp1hDAIx8oFH
FTSPzrpPwRDgAGmxFvUwwk+zhQsZqE51al2x5HYZ53Rx9XiAImZyUg2EWEoeuOnk19eQQpcKPgAB
N2HFrR8NyNzbSw3a+1VDQ/ySwdHyu1WR+G5a42TTVLEjs8bPYyfiwLmoEV30lVl+k8xoo5Clwon8
eHtcOA3ACaLQBowBEo/nKNcaEbChi4dvBC2yY4jO3A63zbrk0JwU917rgpU/DLW8cggv7EqAXnDL
/UENvgeF1xEfMF23hU2cyQWJmVudtejsVDse0SGEivgEQ0NaGpE3AUHX8MpzX7jV0YPEjAfDaMgK
nVf7voPOnYIIY1FbN9iLcpXpSMFYpX1M/j5X3ZxLMO6GIBsMIc9OYMDNqDH6QwyDuW9hpwZUN5xI
kS648O68CVam6WSbtoekhO/Lw8cf+OIpBKYAxxBJHMZaZyHUGXgwOS7BFyaaZTqw4T0hbctTCmv5
G+NwmYP6IB7CPkCJbdBbT0PJwUX7+HdceuGbsyrqPaDIgOl6u+k7l0sSTtumDwhc9gbL8kpYDwb1
zLnyyBfSIbRy0EzZhMeRFXlvl/LhRKPAw3ILFFvek4y6aecxQp4+fqALYezNKmf3SSVHwDJmrDJH
Hfkym658HWKP7slIoQZJFH2Oh7I7AdU15j5MOb58vPz5wQXvGFsU/+Ef2Shc1G8fEpkgCw1dbdGO
ZXJH406+ttI0X1zbswaRxEuGFDrOwZX85PypYXAFwx9MRlBWwG7jfPjTY+YzetD7LADcXIGEB1In
SX0m7aHtZ6FyGzGBRquQz3Kmesy7Ft2vK3Sc8620/YYt/QTFA9X0uzsrIcuU2JbEhaWNBrECM9Mg
J2MDlEfXTvFfgryQe2KaSSFTBNQAOvnntWaXQKIarMG4qJDx/9P3jcz6qeyLaE2WJwtnV1D36DV5
+fNs4c+i6PLiXeMzR+f3ckVVI4JhoEUL/FGWCGqBJ5vn+JkH7XgPJdB42v3thgLZGjrDwHDj8yLZ
f7uhpJjw6WpBC1uC5O2qWT3Vxh2LUDkTy0dn4s/wDxjWK5Hg/T7Gsn/ooWi5wR30bNlWhTwMupoW
VeOFJ+Ir2GojB02eVK28vB9snNkyNteuo/M7Au93A1ttY+HND+EcRMP9LoJafYI9JCIFmZu4TpK8
jwKY5Xz8Wi9sViyE8QDA+PAlOK9jg1GVcwWB8aKP0YCBXLvayzL0Tj2IzleuhItLARyBSwH2IO9k
piYuA5YsDS3CVdV30xh6YMRJkS1exa9slktLIZ6hMMb0kILY+XazTKCVxWBaJoVQobwjbrfsAYMK
vyw6vmbxduEk4Fm2+e+Gj8CA5+1SKAoTiOv3SaGcSj+Ma4zjB9nvYimr+nESJjl9/MEu7QyojgCr
ju7yhgJ5u54hHKpy8UiKhrUzqAZr+7P0an3lBV7a9oBRYuiLBtSGwH27CphCgJkgqytozGEpbvtp
AtIknsOTAH24PPhhORy0z+g1eMb2Zf5bhmwbfxP/2/Amf9p0bxeOywl4VNX6hfBmsqYwULQ3AbzO
jlPokDIDANE79JFrbxWsup2sDPurqNnz5O/PT4BREphq0A56B3nhA/ZOUkVesSgZgJsWxDwfO97t
x95o6ExFnUCW0LAuXb0O86WPv++lNx9vYotokAJ2fU5HXnAdyCCo/CKuJ/gEGjEe9YADwpx6fLbM
oekEJ+Arxd+lTbXdrNtDg/9/fl6AvXHQzqpJ4UOoPmcY2/1gM5dfP360d7ke3iw8v9BaDjfULJK+
tx/XHTitAdT3imFImpsBQ5pdNE9wVHNmb4cZewxomyPuZQUX9m62K88nllyTbr7wguGGGOAVY49B
j2q7O/7Ts/FCCKWtfUIKEwY6qHbwz56CDJIpPcl645t23mnMryovA8cOZyT7+CVc2F2wCEdfGMPv
MHpH8mK+Vjqa3KBQS1XdsZ6SzxWf430Ngaw5s6vp//XjwckpVde60heuKvQUtuY+bsXtQ7x9csQT
PtlWBgVjoCgcIZCnwmwCq+fVn0wo6p2cF9errlwlF+5iCNDgmwMbg2XpGfqnrGTiLlBGKgyEwXZl
uE6fwKygoF770fHjd3vh8kAdg1pmo5puzfe3DwgBh0osQniF4zcD38+jt0S5HisRhADYQhAzq1FQ
hA9L4AzsWcIJ+jQsIhF/f5qgWIKPi1eND33+nmFdMSI7Sjx4Iyddks4s6HY0FsF6ZStd+J6Q6MCX
hO0ppO3PjxO1i0engPnFzJLqN0dDakzXUE67aqJLqmp9jcJ84ehsdAK0PDGOwwOcbaCVQpGJe4Nf
6MVdv3dLizHgtD4xLegB6OLldm2S/ko77tJD4ry4COPbwud4p8DTCq7AtV90Ewy16aID4I2AiSWh
CnYojK+BwC+uhwEvdhAKcPQ/3u4h6Lghe9UQZ2VNwPK4DAzoX+OQQfqzOyCBUaeP9+yF+wDNDRCU
sRw6ycn2e/5zHbWIBI1aRVR0pfYgpIOecWK+1rWlagfXaWKqYzklGPZC7r52zH6BVuc1kOeFixld
f+CrEvB4N+m07cP/50dA/oSLeu6igsqACpGRntTin6VXMVKMkUn3Nmwarb3dnDRD8xnAEWgHZpPH
rUq70rTX0t/3LwVlE0zHUNyg8/tOUNMk8PWwXEbFgA57t6v4pG7aJtRZ5QftUwvdpyc6tckL9Yf/
I/xjbcC7MVBCR+Q9eUWtICVhcxVLt2qTIZZAZ7JSvI0zx+VC3y50ZjpD+41U6QSs+78fb4j39yU2
O+R3EJkw94Zu2NtvsXozJ8wpgwLe5jxI16FfDrpfoyaVrt9duare35jbYpu6JYCwwFNsP+a/H77x
EAmDISzigdkdbeph38o6PvrL9IwEpHxJ4Of0MPj1cFiVboYrN9jF5fGO0e4E5wcE3bfLM8VECDun
oMB69haINEzS+rD8tNQE6hK2FPe1Ahw2X+JOmDSYUAFfSbcuvm3IIm9vATf1ObolgVZZHK8xwnHY
95+t232avIWfmDHXDvqllUBnReYD6Aqy97ODPq68kVFNg8KR9RHeEeXPigXuPtCm/suOHvAhG2IC
kpewO8GXPbvCEG7lAAWjEFCVZBKP0HmCdtceqIHePPa1gjtkDn/i5BV4TrcqVqj+vvz9Ft5cgRD8
YAL5zoyM+W3ThTIKi3Zd/GLsJvPJraVKawknqY+Xep+5bgM/ILoxM9mM7rZ//88Gbm3rK66TsHAq
qK5lYJYDul1F/vDl43XehwVIbaKjg744ovq7mL7CGkMEQsYF6uV6T6h5ggq0rtO2dP2Ul+u1Rtal
3YLeGWQOcP2hw3N2MCuBWCgV1isDbU06TT6qoXkZhmOkB3Flw7yP63g40JC3JgCC0Pnk1JEilihz
4oLTLnoBPX4ZiwQ+Lv0vS00wfvcWKKWnYznz4Er0u/RaccFA8nEbpKPV//bz0VktoduWUTG6GJmn
NHRoJngYZk7fNW1KePvj778jUiXcrxiV4oxskec/+2X0pUd5RaMC0khiPtLO78Y0mLvqQY99suxA
l7rWK7v0dgGswfZB2g0409mn1FJTX1snQsYv5KPUgz7WsYweQqG648oqd8o6yoZrfcFLMRT3GfJh
H1nFO4sa3JstxBexg+IxENkMVCQK1rHtbhsmmpyEs7W7Beo3z0a5f2k1gbCNjgiwkfAJQeqGYPr2
LXscnmCsZrQYSkdl9do5O9bXbL9IF459cEO8so0unBbQJyh0EDYd3neJv/JcPhEX66GpG54A0KO3
0IHqvy0+JVe6uxd2LHbPpkm4vdl33d3YoIgNpEVnLhL+Dq54EGIsQQlZO6LBLoqvEYsurofOI9Iz
qJthJPX2VTa6K6O4RANymLUEE9pJ7teoFz9W1073fauvwcIvvUr0kqGF5oORA6rb2/VYrOHL7dgI
AMthyCczIxo3AH4a3zrX4P3vRo1I7zaBxS23B50OKttvF2uGXkxdUiUFZNPD/dwz53NPG9i9DtLu
m3Acs8DxW9yysdU5gdJolcZlSL6gKetfgU29Py74KdvEb9OCwvjl7GKIGHJszEEShCsI6oJ8VH8Z
bEj0bmVzd4qI9V+CQFZ8D5WG4fvHl9K5svKW5oLUBRQ+LCmAMfXPopg30sqD0W1SdKvngmI7DFO6
xMn0fXKZ7lIT9PoUJL3aOSV3VBryGN6FYTIHXW4DTb8McBd6iB167Rzjmjrbf9B0QzKM0mQ7W5hZ
nddDlRSi5aMDFUziASDEw7b1M7TH5jmr26r306gv3S7X1sZPY4hCP51HazA9VDDig47VMg556CTq
H1gZh/5O1cABZImvUFf5HQ/HPCIQniqhIBLuVohh+ZkxASyAIYBlcvBO7PqyzXmORHSOky1h2fg2
gw6qZ+asaRJI5WR94HVEZQayVZVKl7UnzZrpSbPyvlndof2Cadeov1euJ9l+iJAjHMFfaeopFU0U
li+O8sbZS8vejw0EaTrHVvD9oeO4/Kv59pKPkdWLE0HptV+Wz0EwVuzOwG9a7WsYTrtf0Vrg9kEw
PrCTLwIneQ2XOqbH0rUYIqYTQgDRaSJ1OR04uIGwu/LWKulvxNhpyGI3VVSdIlcEcKzRtCSPIZVA
vLZCaZHVrDLRmobgZQloFLp4Q2vbrv8q5tpOpSRYG3GyowfuVmLpyA5Ttcj+1lKhg4e6goVAARfn
gB28YOoohKk96H2loDr3RykStzsNYJyafwDNMH02kG4sd15iowDygaNtj4yi1bvzYblhU+hLhOHe
GaeS7mDmQPoM459KwhOm8qanRRFv/QXJIs+/c5YQhtGgAXfw80pC24/3jgG1LtUU88hHFUX1+it0
xpbtKUxS6rtZwalhb1rHnZ/iaujWQxtBEToHlX9jU5EeJIIC6DZdmRPgr2uSjV1n6Cs8ILn5F2Nt
Q6DxHqEyvOkiaA7/hCXDwEW+zItl4W4B3zrIuIQd7ZQSf5Vdl9J6qOo+BTrLV15mMGPbNJk5OFv/
eApCevCELp2Z3yWdFWUOp7KZzWnn88ppoI0ELa3bNRowXnO4mZejB9IQ/mztGBcsw0Qoqtlduc7x
eMccUNBgoRpZvyM5kwNZjwbzLJg+j8CDOveVvw3cM39uo6rOxNJH8ovlhnQ3jYmCcj/4HQB/u1U5
TXUMDeQ35A659Ag9FbRZ6bykxMqlXsARXoGsy/sRh7RPh6kU0c2QxCATrxiS8BMk96fkkQjmN1FG
FCx773VZVdOvqlxblkFNpJnIro56NU0ZzLgB+gkSGbXQdy4dXEzJsuAVZ5hL1JB4JrzGvC5X4UqG
XdisZt0NDhCpqVFOEn93oH+04RMJvxu1bXhaknZO0o1u1L+0k2PUbhYCSjsJ6lw0uPtRtC/oyVAH
gu3lLParxHDPy3yvjrz7GCPONS/1FHi3KoxkeLI0RimVdxwAkoNny15+K3sMCW6GPqLr89JpaerM
sZMiabOsbfVLsFEB1uOSkiXIZxvprm7mOW40HUC/H4B6cmIOv5x1Xd0SdxVVlTg2rozVCdSwprsz
7uTZxym007QA7VqVSWHGKlzTnjdx8KvlHszKU7dZdJMyP3E2OKqO3fJXGfSO/e4LLsYXaI0acTNC
SLH9VLEKCjKg4lRQ90LXKUDfHYJjqUzWIHksR1e5NzUYlWvRONHkeaea27gU6cQxPMi9aoamx74P
I+AlIJfcR99qXzrVT6b0GAIhhNHlrvZUow6tEK7ce0p71Q0+7ih+CkhNjHdw93Wsm0ZB6+IsQHWp
Xn6oamjXPahhtOlSokKtj9UCQQqEGTqTn+jvu1WVQl7StZ+ccsQf+ZSV7XH0LBT1WnTrqgcxSaXv
SS0dfXLF1JsXbJA4yvzFSJVFYzCJg46Ikcfa0259tLPYtvswGv3DcuiHrMU4Vxg9RbojzWme+QLn
XMuExiUlHAyEvGpk5LsGgGE6NVQOam9mtzTfB4GAklGAkaDmGnG6iW761bhJYy+CTtPLmvAAwsKl
DMDccKs6cL+BFirCm6G21s77zkDe6hWqU5B/WCiCAtkj7PTqkIgoERPsvQDp3NUgXMxxJtam4VlT
Los4IgZK+RnCGHx6BVLOtXwXKegofzMW2wfBwkxDjCIH+CXx4BEGi42WAoJ2H0c1epug30O0HHNf
MyQZxEsjfupdxZwT1o6j53WxC/unrnCqTy4qVHMUjscAMQ9DblnaBQm71XNUzqhMJ9p9DyMnWgqF
Ocgm0Tu3NnzBBKDtXm0nlsiDfy3OzLEPAVXgCJrtRA6tDK1aUouednRQgPzMn9BjDniOjJ2jNzmK
UEQiBUwN1UoiARR8tOhrD7uhoQAepH3YcwqnU85gzySQRd/JBk7ku1ZTx59TIJYrlvegXDvZ4NBo
UulskIamCsIi/FhbNSJYSMB3M3xbDxIcPQuiYwXvkjXdvFeSIhlcXu9a6JzVX8OIJ/bGj8wYLDvj
9/FyA+A7Tb6qSTvsU6UTT0FudVKjfxzHuExSM81gFKWdjIQncxfnFGbxcKb4R7lADN+qNSidg14H
xuodEMMsFlCmjNj6vZ0W0f2eRuniF3J0upNHGNHI9YU3ddA2mUDFvGY26OE1l5lgxjeFa1piHtY5
8e0ezieYLv3wnVXLIEOcNOVzCdmCPYxX5Ax42WTqwwBeondfMVvzArMzEFxzcD5KKAOR7Y10QFD+
wq00mN3M+y6HrgFImdZboVQ9rGsnHxvp4FPZBV6JGeA1bpg6Igl/d3XLnuNxrDUiNwyYbpTSE/Kz
yqiiNbb8KdmEKbwDnz65s3XsiAzux+HXsKGU3Qsx0PbQTXQcDmpokYC70MAAzxmqQXsQO2EkqETp
oR8Ky9cEv1WR4X4ZyzDGaoA7HyyfSpIKPetfjCqoSVNasW+jX1Yvo29dwBqrWJM961X37PtVGT6Y
bl2aHUAgCqo67ezy5ACyS9DulY2lujVtP1ZH4iggNyVDGL3pu2F5Nr5fmkcpqZN8LYeWsBSc4ehT
gAay88mBeuXyU/aw4yCcaD9D2lc+2jXE5zS+Dknhur361YIA12ZdIILnaeb+IyyX1yBNBi+RBVQL
29xuRKCTy10oc4jYzE3ekzlCJgwtTqR2sKQ0ma0s4QfctlV4FN5kAtjQ+tOzwBSAISjgNf078kCO
WUygZ5vTqFRVzgNRP5caGzIjsdM/My7Fr5bSuTx4ieL229rHfvfLrtAVzWzcRtjNtSCuySE4Co+g
esHk8hsSTJU8Oa3ky8vsQdMOyN3K9McVsjkQ5+ydpr9FniTQyZ5aJDMjgrlEvl7K+Anhjbk3C4aT
QZ5QG6gUAsLU3TNs17VP/aqJf5fAbqE4S1AeHipgV8RBNsiWs8XysgUmQAfq0RsxQrxVRCzLa+Bg
bJUKrpZhB8OLKjm2HEMDJFFrVR0aFVV+mMvei7B9Qt/EuzmoY1h1WVgCJQTX4K3WymUHElROxJDe
JRFPlQ7dT13bmX8bd+h1HuKXfG59J5l3CGGBl0ZUa/uwlpYkqKICpAnweV9twvIV4gYiCzsp27y1
Gor6GC/3dd5IAqdrh1axOHLwy5OvCJ99uGsQpZwDhmlmLdPVdUcnXzgIYZhV0344tD6dyvt6bP3q
SxuP8bBbhDv5h2YJXJ7ZOgzHPVRr2HI32VFhoiSGiX9H10R1OyduEeIqH9fZV9ms3DttGEAGksJi
kmPlLz7/4gc6OsAvegT0p/et6tO+NW29S5aILY+oLOIlR85IG0A1JVlPngBxFNUiRJrbsnA5bSoc
a7+Jb3CDAOqahiMdo6xppdpXgPLrPFqSXuCNejNm357pyxwOPkucgWpXy8MKotacBrRq+y98dH29
711frHmsjLJ5S3kJfx0Y3bgnA6+6aOd1IxRDG9GCjui3YWU/r8sYu/DR67jNBg7tcRdHCClWdURd
Zc38eUUXFUAKILSTBdDeicy9Sp0mqjpWhKWJiXx0tI9Qu2TwZyQeGvMR5hGdpu5NPHckyEspJ2pQ
EtdVjAQWtPNbuWoCPS5cRdAbDIz4l82tL0EY9Ky9i3oI4N+jdh6CHzW+aJ8ruAtgv2kyo4arAiw1
JQNgpsSo6NmWQJ/mjVIoggzkt14pQPI4e6Pjv9rAZ+ZEZNlhWOPVi38ilZrHG+H5FVzfqG2HlLlT
8gyNxfAfGI3bbyFyWTc1UkPGclBWUHBTiO12OMX+mLWRreh3uNS5TeYozFzASO1WqJeL1j/5axc8
9ai30CiZSCJPdnBgSibJ4EcphEMszcXIpzllxoHAaUkT0+eOsYZmXHD9oFoCmBCpDZANXVN6c9Hy
wOI+AEUsbdCfbHJL/LFO+WYlfDSsrfys5iJ4RccjYXvO6OxnVS8GmUlI64hdswpguHxaxwFsctt6
SAfaRxYGgj3C3NqDJztNgxulgTfT34meqq9DDQHzNA7q6Lc7JtWPaI3XPlsaSFH5ySgI/qm0d6Gz
IRPcLtQxco6kcXYiCaou9UQVvi4YCP+uje51VsMXxGZRovtvLXzjUToxXAM5QOMc1Y9ohvK0Nq6C
2ywHgtjzOxYC8YmOSj4HDNk+3OgDkvrQWvgRGmeRaYshs0klFC4+RyOKk5R5Jmp2pu1iBwi5uGuz
BexRcG4X1YrccebJwV0aq6dh6cckK9HFuHU05PZS3Ssy7WRgK2ixI8l0Un+ym7R4YEuVcW/sWdqv
aiAZQ3FSZwsfkziFomP9MBjXjmkE6cP1oFGDPERtvUHOy9DoPcj1MMpGXjDfwl8L7FsTqPUVRGDU
fUspV3QHpIGkdgWZkM/KazjPljhof6I842AJO6Mdj2Y7e7canh4kI5IxGLDpBEzixE7kkfprC3kE
N9GPThC0KmfWwtJ9AFzqdoEazR1oE53IElyQkEmsJvHbm5rI3ZUwpBKQVnL4Ye5xR+dASzVTFsNt
AMHSQM817SqUxaljEkxO12SAiusUjd5vh8HYOSMTZFQy7LJuzDRUZT8F+GVkB6xXVe9m15o1r5mF
pF6LpkWctkz1n8XgmSWlRiA61BMS+ryKGPnZ+67RueKENHmDxiN+S9VECM0AUj0q38Cfa4ic+jv3
5qEFrbd1nRQFLdDuoeqWHBnlXO1XFCd3gFqhCwpB3RAFnQHjYQfxqkhDF7YFZYTGc/Rl4SiyZ1qZ
CnVvNL9gTj6EqR+uvofbefUNtPJc4CuXBtDA0kyQKkumGR+4mSgSHLrWqAmI36gS73jL4Dx4FtQ5
n6NfsbNRVHvPssxrYwlPEItz45KXtp7oVtmGPwRryDfT0iVPRgtZHbccmnul0WzBbVLSz7KyI9uP
foSAWwPxI1MJ3A16IHz1XyGPSjpQKUKBshy9gyOO2eDjopSkT6dlMn7a+DKI88FbbYX/e+l3EGcS
YPn7UKpLAVyql5ysFe/wdhAm0skQUoIH1wfg9A42Qg4aw+NiA9RHS1rKVoOHWhEt01g0XgUBQd73
ORmoex+xaXYRnF3IUQIynXhZFTXJr8DnDFw2XHyvzKtDlkZlDM3FeNT8CfnPDIFsH36iqY3ggpx6
yAaWJ4AXSwAELH6WxMmV6Kz4HXRLZ+sg6RFCLlnMOhM8RCUQvXgjxNuD3Y8OF+ndsMxDNrAfyBg8
MG+kcn4tfGrDnenG6HlAUO4zrmqB+tql9W+3mfm8Q/vJfus9rnjeK1Rt6VyDmZatcFuZngFcrvqH
Op7NdM9dX97EOmLPrBmpSnlNmjuFID3sVwqY7003S/zIQcWEY7qgSrGrhr6EsecyN1ljRBciufcx
eQyQxx9bNBPjDBLv4OGBEB6VKfbWyrMeDYl6Dzhbx/cB+k52j/4hihYOq9cUzqEr4jrXZZ0FEKie
syoEh3eH5GJsig59ZrZzMVFJPrt6LdHXjJYOhSKEn+3iMLqT0LtEzS/mvt15ym2eIuYE7snDiVky
EGMH9bNzXCCjeTcG6pZItPhPpQIH4ViyFbakCXIBkcNkd3wW/tqg7QKVJoAsBk+iK4wqec6knWLU
6MIL7iym6SQ1AzQegLWOQu9QmQnuE1arGn8yx0F1Qi5i3Iz2zmpS14dCRoaBKWZNZIBd01EYKMRl
lIXg6cx1gH/t1KIF/I0W2985zjrMuQ4CnGAPplru0W0AAmSjiNoDxNebBmMQYI4yUB7dJENFrlmK
AXs9HXqpBpRfybiEr3HYxHofT+gHZd2smj5FO3SefwpmQgwUHNSeWVPRuM8HGkJDM13p8D+Ozms3
biQLw09UAHO4ZeqgLFmS5RvC9sjFTBZZjE+/X+/NYIFZe6RusuqcP5YBD4DRmzc4+P9D03z8ONhp
6pfgsNYP5GvlEA+Dx3+q0xRvPBQV6Pqpk7N40yC8VqTGdixhoJbe7+PlECZmrD73/jnWwAXXkf7S
RqoMWYE7urV575H2iHRlK9riw5qsyxBqpU4dsosPieayjReJnVtZbn9kuTuPH2Md1jraedKqpGHf
a8kegdBJuemBDO1+KvzU8Vv/qaVhhhe4WLWR1V7DacdxP6R+WIo6hlrYXy0lgp+GFEF1DeQxm8+W
Ui3zjcXwluJOnsaIW0XZDzfUVlE5uB/HxUeQ9Vri2ZiSdSqQjNYtL2VmHgsB57zS8xqHBbvvBRNK
/qwMLVU6D675yp0byiRvje7ntM6uio5bbMtdSeeok3aOYvUJV9t+bUBLy2igk/hP7dPRQWMOhwAG
6nkAjigl/1IOhWXHs+eoCw2PxxxLp53/8d2L73kOuyGqmQf+kXfJctP11dFExuhscBFKlrfcKDiE
LKwaWaW6XkKZVt3aB3HjT83f3j6GKR1IPOH+Pfblsdeu/ce5LT7RdLA+nFgGWglR3PTXLmDXTvag
sPJkHZb5q2x777cHH/gvN8v+twwFiYB5LkYzMg7H2lIuF6aqamoBw6aWQJb7mo6nlFLCqU9q8AB+
Z7a6aHDr/alZprGNdbW7L3y3/s7L7HQfjvL7msST4pZsWyzuR8uyY8bBcMwO46vnzzE/W9tnsu4W
cMMp4PrKCenoot45ii2dOaEfbm/lOwFY+RgHuM3aNIfKODIPoOdNbf4tJcFd30d6i7akrNtDnXdr
m9/QsXRF4oz6eFYTN1wadP183JWAwnvKmsXXVRLgEMbtIqCCLBr5JB/74lSxRxLCGOtc2Ws8AJF0
6Uh7kI7CGSVZ5G5NwapGJDKfc9F5ZXxo53hs55vcq2X23fhSq1ABFUyln/ijCpKqWQjd8QhgzMAS
LJk5xrT9NbnTvVTurbwsxITVSbdBjkDMTWTirHkB+lE5fZHNTscn2JFb20e9Kou3uffA1Hl2u5+9
uW3MSqu31nFLyOMQ6bnvng9VKpWQIl69Q7UbZQzLfXznC4tRIptmdOOhLoO3rVfKP6lD5b/CXjTX
VYx6vpeeU1xKt5g8xntzfa/cVVtxhbJig1rS3Z7gK6LvW5dFdakP5YdZkBMJHbswR4LNThdXsJZV
Ry7U7VU5aMQjazzGNV6MqbhDhVSPceNZ+ZDUXDRXtmFF4oA/2jppJ1pm4nFHcBKrcShuqFvYG3gI
wDWBUJceKreWt1oSdcj3iaAmlbrwTsxjTGJVUkuh35in+yVabBo0o7WoLQzfWM7/2XmARbi2+uOB
X/woHlxXFOu13BdWfat15e+AHCYRjQsgdHwrAn6gIrvi7Kak+2vYAxD0oNyoWqtUM/88xl3k0d4G
Ko9nsIk9k5jnPowNj6cBK/eVF554d6SR/6apYAqYe2qw6v0IMeoCv9YRDuHeuI627Cm+NAv3zmYm
XWLb2bv3Y5T5v40TeI9YousnBx+pHYH793O0EbRqxtIwxVe1CVLV65AVMEZGfVSpoI8Nfs/uNytq
8y5o4nYWN4FebQE/1UNIxtHi8SAm64KLMHX0UTLq7YPrRd48kM7Th9IvEyzk85QEdgCZyGrM+7FV
4wozItyujbA8qSVZR5ddwBiL3b66sxJmvMwTCNHgLN2zT28XjttN0yZGjFj7X7WFHZqkvN1++suw
ymx3Q7Ek4EVLfhFy7KxHgXi0yaQH2Mt1Xfr3BGOvFhBOW/40ZzIMGXytvgUtYE+k0UHtS2Y6jYm1
yzO4KYfF5N3w1a6YO/et/LQHHr/MLwqtov7oiu9ABQfx5aYu+WulXziJgC7lz7fWGpxLNpogm90C
BG0zS/sUOkVTnEQDuXAah25YHjVuUj+yuhUQEN5jYU8emWRTnEMqiJlmq5L9jTM6Q/eVr+fc1LNi
DrHMH9XmF8cJ7JpBdmqLtU58smu2pxJDMG9O0wLb3h70V5xOI1n5zTqaXBJ0mDe88BTNgQSGx7pG
0vPW4VTqyUrbwlE664eZGvN9DoY6AkEIjbPnNO4nZyoPJ7UUNU9fs8o9sr3ZFVzwDCXY0sf9bqhH
DUK5Cr1HAsSqjDQsHzi9rLaKFEEdhPFqeKWKrapgfgxZlpso70JC93qQ6U+LtzVPttGi66LfZsrD
ePT4p5JmfW2rKXw7esHrjOQN9HHpjpuBy9mq3zsUDlNNh2whLeRumefKHPeDqc7Nf9ttSCitvTXz
kRi+KK4+6TufuihQMZvByJ6AuiRs0spb9cBYj+QCnZtBAHe9LKWIYRbcD8y51RITX1AfyTxbzs9O
yY1wG2UHDwQ0Mrgb5jrew1/08gRpaLbXwHfz+kG0+yR/4DJT4ozYhCvfPJwF4n8w96+wnBWcWEvk
wp2rykp/8kRMVjS6muCMiskBbD631iruAm+B8LNbu0rLYvA57v1yCTK55pBcwrVfwzEvrHTbOsH/
u/ZKg2ho2TOgG7hRH24Cu/1xBYBpP3gNi7aO8nC19oemM6v2beXO/8il1e5vxAfykROJFbSpTdbD
H2e0pzbjx6IUlFKE3H6aNI6+r3oztXrIkXXPp9UqpjRYmO7PfddyJQ4HUSmRMzrer623NTHSLS/d
uSdx3T4b69AZbw7yhSPZ99aZ0inwRg5lcmN2jkF9vBhl2+5UFC7wRtFhjoV76gCuzEh1EDr3+wDy
EDmMrJqyp41/1iDfB0s5sU/uxYJR9382PoIUHEvhsj0Pm+YL3VRgafDSyu3fqqkQbXwstqruKFsL
7Wyg4yF8PhZvEZn2+mVISVFs+7sioDwvsi0o1LN7dMYC1WyXOu47Z+3vi7LB9Xr7kNa7Ljxc78dK
VP32aPKESWYZyDz37XAn6jpSpI+jqlKnZDFmmKTZ6aHehv1vt7fcWwvXznkMrPxjBXfCerRscGEw
74EfqXkclySv5fhnXqD9Urix+teBQKhIaXBrwmTx9g6/sS6ax8X19vYixTzHwEFLrIzihYV65Eyr
n7hvPnIvyOPQG8c/zTqPF0409ydlwQ4bJa2fvw48d+LRXB2W3QkHAG9M8Jty2OHDX93PmpQOosea
4V0uQRnxiKjIbmcOrsSp++5UjrL5MPXmeJkxNBqooNh++c4WhtxVTT7/19hm/egZ9LKj3ui9OXKU
OsR1Dsugj9HlgIVW40hwjV7c8PuYNVQFbvLyLJUb0qG4AVzlufT/KtuRTsbtHzqvvb8PVlYwrW1J
W8ma6EWj9iJ3KT3rTBvZcYI0t+/Au8D1nL59tZCiZuAbQReJslj+Ohbp5hPSCM4bp9LpGAzVkq1d
r7fMLkPreKpacoMKl4iQFMa/Sw23IJIN+5ibBGwlEDl+5f6uugIYIJhvx4uUe/4HGnv4HVT7E0Lz
sEtqn6KIaB7DjsvTwl4XTaJDYSaU5aej1ICjE03nc3KsejnRqOyMsaeNVlNKyx0VFbS0GgmPTthH
nK5jwyDJaqG3YzF4bR2WBQon5pclX6fLVOLwZWkK618MCO0jSleDFcwb3fPIM2mzjc022sxB1kHW
NGXxj7QuD6ibbe7LJk/JZD0L9r+9xK0Qr/lQfvsFX4rrHoV+wW/qR8jn6gLybe4eK3fzm4zurtH+
qfag+16HrQZsNjTItK+L/ZPkXMl6cNwAINc0xH3dhmP4c0cBZD9Wdrf8LI5x7kAa202c82ZuKoQ5
Y7hyrKBeiQ5XrH7SKsHbH2gLvnBETXyy88PPM2X45figRLN60H2F+10EvfEfklg5RbjxDeN1ZyrC
vmOXa/W2NwbWyTZYgm8KGHlz8q2q067bpuLkrj7M68gQdo+kqr6isTLJO5GoORy+KwGPsU2pdut+
eOURZAEc2q02M0Mb0xqXHqUj6crwqxJMSb3+1kMxL2hxLC4bwflvnk18TECaCpAtsWFLlvt93JTJ
f06FyMe5oOWprALK4dladMGM3rlTVpiuXGMEQl3YxQ0SkDrJfZNOhSbcGOHHw+On8nK2v8ZHdpbN
4e6wa7NzDDdT9TQlR1EPIjYrc/j0GkQ00Vo6M/ki6qiCaJlljrghtEFHbYIuQoYbh8sgEIU/RSNa
f8Rgq1eXVzma4RZtw+B+C7100+MuFoY75yAlEikKzUM1saR/KSPTfTw546bpO5PIZ9YA0Wqyd7oR
Ub5Xw3xtjmO3sttmAPhl8BR5K4h7xK3r5Kneub2icPOpupPDoVJoB5Qfoa5CJEfOXDI4CoCUW6sT
ipcKdRGL9K6gMgYqV8er1xeHd/bx/OlEu6PcL42snSIt+WXcbNmcYIH0cbsi8rrKfSi2qnkZim38
ZKHJWbiF0b3K3HQv3DXaSMJjVmyiR3eD6udGXMb2kG2E07qv0rwcu9cdGvdPte3hozPYw8ocM5b/
NCMlgDMMbB/LGUIfoPtYrLO/28xeyNueKmNfvg1R1ku0IZ6zo1aF7V3VV/qiABpJYIHruk2mJrXQ
bWN9s7S3CA9tq/3R+21dJaMyod7qSTZmhIrL8GMz0NtXU7Tbhfv+uKNS1IDbdArZJJxOL/Iw+F9Q
JyuWamEGSRM0OzHMa8EH7+cGcjbP7Fc3gv7Yw1QHzni1qmb9cEiJd+M+z/stLde9uW4wc/2VxNHG
IZFbzC6mRlU9W3Ktl7uFgsZ/ZYeMMsKVTzatBQFmU6dsjh+71XvZhMsHNQFtPUHWMVHfgq7KitVE
qMkHMqnzJtJHyDBubeXw7gZV+815iACklk3xbARGkd6u+iMJZjvIvwMkgVkQ5BCtlek2qEVUPn7k
pGBAxjIYB6Tt526T1G3HWcBNTkihVSAg4qVpHC60beeO2JxxnaltwB2LGEOu2YJm/z48Nu4X0Opm
ikk7PsoUiQe0segX3bzWldl9OS0IRbw6ZmtfaqPRzb3fyxZWy5qHYU/Kwiog0dBXpnA/ujlN/J5I
TrXrthFoU9fB3/MYp+5YlEPSeMqBX7ArlobtIAX7pFgjukcdzsZ6yQGLIEmpa1Vqr14n6PI61YWs
mrcmr/EzVfy4zA4tvyLlRBAg1J4azlmXua75Iki7vNJF0+vYPWoHfFGgUrifJKtSwv0nzdNB7Bzb
trsKJAttZ4H3eaIxzjWie3b/ncSaWFvE5US6aro5aXyt/9vqWub80AEVpMD8yHVnlp8/nt8XVgJF
7BZx2AjbiBsj93+77kYYwwZxnWxSYbbv67DIfKrP7xtnHf/yqYpvY9iHIVUsocbZ7nwf6gwJJexU
LhlCKXsaZxSGVT/9QWLNxo6A3HqgSf74MfE69XGZi+VuZxbfUrOrjD/kmq/3O3lbxWkVRvC6YjZx
Iqtp5vHszQfTrNvq2op5UaoG0y5phbHdLgRjaVSkIFkq7xkUemKaWBBy/+Nwd2AbbS12eHaGfMif
p8aR5WVH0OHFvrOsLalVvj1TWFi6VlaKweACmOkvTdRBri6seRMap93z4PhGs5keD+KCVFyb+dTz
hKLOd6Pc8FfogjEMl5OTb1t+Xq0RxZOuqLx2h4CBpK6Cyr6wBGFlm3nb3ZizchUY2YH/sqOp7Edy
QxGImNZQmokxHYCrgLGzH0l3MwZm8W4rPouyDMSvgwVKnnpAsSbmCe0Xk7K3oVsvXJDukqBRBc/b
kB75CTW3KLIdsqn8bPbBPON1db31vJL308ZebR1c2ajkJM/0wHXSe63xO0TU+l252mr4EfLJPZks
If7tT3I3Vzuv4xtcajXHo8gD/qSSnNQIbYzXUnorAmUsUFXkCLiVzZ/an1WOtuyB2FxZZPbabZ91
rccyXsvKszOH3Qyahhbk+TTP48YREPq1eZkE9/WpLkncvac1bxAZ+5dPly10ln9ixgLFrADxjDMe
FiEStS7jna1nSh26nHMgCGo+XiHUf0vjefMpKHXuMIGU9cGBI5zx3tv48uJWlcuLblFzggu5ox2F
401mL6B1u8zNj0o+HY2tw8SbbWfOPO4I/5/lD/4Hlth8yzY4TP9ahcH0x+a9Bv9oLRC5waMcKzIA
bMnJayVqlWPs2pjhaXwwB6O6q8zJyWqxrA/hUJiEC3AlPPY0GbwjkZy89GiwNCAKDCb7AYEvNJkY
bftl8J1DxqMiu/RK7avzwx1V+NQ6aq8TuP6WlsjF7d4wAdrtnUT+sYAtFwb8WJCL8xwqYBVv6y0j
9aEc2Wmc6mOfpT7e26r36vPBb/yIJbQmyM1DEHMStTXc4wdC6qIWHBI3nUiluLZx6nKpe9JLUHmu
MnJW7TDrHi6LsW9P2M2FQzQHykSnhUkKcw2KRhRqTCiq/EdCZLiffDxHe1KFx/gXVSxa4AJsW0Nt
OEe24sVOzbLIr8Th6iFd7K183yePZ+3GZr7uu2Rvh1S9ycdloY1YL2X5tQlg38jjHkbomv9q2sm/
h6jeXpCi7P/hifLxGQBzg9AgciW9pKjb/n4pHXQv3bo46Vy61cc8mMAwKzdhYiC63aMBZucVncz8
d1tQTrIYVP6z7d2qubuCiLIbpj/czXILrlPRhz96KONHmmGa7ymc2aamwtHXStXuc2kty1M/mvNP
Y7BDho5wWZ8UPxxA/+A2n5ViqD+0O2+RHkbnuz14U5FtkfVWS7e9a9VhMHdhw0uc0NgeVGtAJXKX
tK5Pj+14tN7x15wB3oflJs7XbvtTB2w/e9Uw1zRQXpb0jFgFzpbegOO0nD2V1Vs3nA7T776HrbEv
One9yzQb3ftkTuaddCYBjeqwErndUCRhD9XnTtYDAso5ZY9eX5Ce/ld0i+Tz4IfpKpKJRGMyWZDM
hJKlzY9zU4S/8d8R8VHd+KdBnQx/0E/o4Lz32wt9qi0oPbHxY6+HU547W+pT0AX3cgAAt5zdiYjy
hWB2VfOFkDd8hPvNwrB56ZrAgt7kro370MmqZZ/uJFkPnTH/QqHw3c4rUoRuv+uRKEb8W4pObW+7
n4ap/5GPBGfG5YASZ30vB8F6RdrnHOtgWPoEpZz3Htw6sFLXn+y4Y9d8cAvPRyM+6PE/zzssL6vN
xn84pkZd1smbJNDvqFDCBz3ikXJ5xLfO0w1mgNo76OYpO/qln9OiqnfCbAbTj72gdn9q6xAvBwbQ
jzHAFFL0cnzqRSf/W9GLM1qR4vDbax3jc2ah+CVG4fzoRGs+wWb3z8bUtFclxTolRlHbmeSuuDf7
pU1DgOg7WH2m5Hm32n89MkuENv1WRIEzeOmMcgj+3Qofd+3elEaLTsFZm19mjTYqakKzujbwxacA
jTSEGWnrH163B781t/7Vgi79F7YojvxHE55EoeWfwayZc1SGUmJ7ILWye5emZooPlLoDKsO23spj
eLNybfx2cZ6kjAGQt4sCrwsP60uMDlLRo7bSeRqd94B35VyvSwmdsQBklvWb5N5+Nn2bv0qMvvWn
DG+mi82V6P3c/cqZ28AeWt2E1D0szQxyzf8I5dHeMyJTGszZ5T+btdN8cjn7UHe5dTUEoZ+IIPa8
p5OuNE7bGjR3RocyG+GQ6KBXzHb7YzuieNk8fDlNWYlHv6u316MarS2yJ2Vly2CVv8SS21/lOqoN
w8W4XxjWxIJ1xMnfyA5ovzbifBANm075PRa5zd8v8xJoRC3WLwAB/YohaUCtsns8c1vf8PdUEOTP
KMApEWDGluHFbB0BFhliYOIYIbRmDyS2gWXlfZM9/piha8t07ZX9gJhyuNPII+8sBByR9rvjaSM3
rIiR55kicdcOIWRQcNQ17JEpUGH/HA71DqMPgviey6l8qSG9kZYaYgNulr38Ne95N+O3QkKkD9H/
V8yTTCakcUHkaTdkaXBLWinMqtgVikHHfQgZIx8HobElefi//sKroEC0neB477sQT3+IwwvjmHdz
Yl2lENYfxquWhi3UovpyDE5+I1YOq1BnhhLTebG1UVpXtjGQoiMUYv7uW7UaERib8WEXavKQjeNo
/8oXxPDnWsm1/bvMjj+fNP7D+lfd7K3BwhfkY8recrhxMIv6B0pIt0GcUndmm6IzofZZTc1wsEx1
nkkS0TGM2HK2o6vdnl9ura0rdo96v7BraIR8t1ZOPD+ADSQoKWxZA05bamqD11HtjX4XXoHeLobB
L4+s9FXuP2sa160H2SKOTl1XBhc8Mcd/xGOXbVzs7VycC3aB/rlrGRoydEHbZmTFaLbB8dgLT/lD
NrFnVPI0+WB1ZRSoZVgw44XDXr4phS534d7TR/DVQT14qVuWvf4x2+1N7tHYw77jWnDRLU8ne0TV
UeKiO2gS7Xe4hxShbICMQR+5wjUskFIY902PipHmOSgZttveqKxpQOMNuaTiDandJhN79QrzsYNp
Cs5WO+mczxMyR/3lkLMAU9dDmYu+WDmVHZ/tdCzihBSt1HMULGh5bQb4fKY2ywimYJ+oImNnNjI/
KFf5YxY+F3MwEzv5iCxmnME0JtuoKQfFQvDumc3cXRacdj6kCHP31UEyELLSbusaO9LKyT9vEGam
Jaq/+r5wfJ0n/N7lZMCiWcH2k2+kQIbvrdvvGcOt8WMfOSl/Tb7RbuwHtHWz98hJtsYXAdkWyTMH
k2v94s3aHB8HGF3rgpW6t04kaIwo5Z0RcoYnoR4wRm1NWz56A5weosjJsFMH6sY/NX3e6X+e19UT
TA0K5DdcDXn32duzCQ+9WhYIib0p5tWlHMzycWtxwQKc0zFjxSVGpPx0bN4Gy8aSxtVhG0Iz+Lao
TxMZEHd0Z6DcyA/8HoFdZsKyS/tnoUtfPMB47ny94ySm/TGH4gp+4GzBYGB0RU/e7dGH1XODdNhH
B9nZ+Rk3pZ9HpMvvx6XdMeg9TWE55bD9vs1+cQj+o0XEpxXIswjmfdvjEqzM6TLQ3L58Ia3HrZ5o
8+BAPgIDSUXnDS4YEA1m4/gkigUoJJJC1TKMNbyF6574BUP/bBp+jVIZZ/LcXLCyz7DH/giVHnlr
LyXBTmzQ7k+jCWbzt1N5OSaRVeNZSXEWDzmUJ2aoW3RQPobzqZcMQenAT2iZSaMnR5/snY5N+8LZ
HjBlz+UIVtRZg23/GgzBI+JPtbAEHdQ+u3ck8G6pheysnPkVn4273ecLyG3ESSf6JOfr9GfUfzcw
JLZFN6DHAJLPzY/K6G317KIYqp5yM4AXV4AU4z80n628OgF/DW6lAul2ZIOhyOugvXU5oWFc898k
cq/jv1H17nTpLADbFJVvkfPMyl2dZn9e23uSFkR48gOAi7P0+4MKkS7P88T0EYTG4erYzi9cp06V
EqO/rs8VeiaRTSCCeFo7bNjR7gdAZLiRYbCLjqUcNFCqIxXSGjweUovUncSoi9VKzKrh2c8CEG/5
ycyoVQf/LTbbuLqhKuc143qxIBDG0i/F3S5aNK66NMQIsV2Tss714XXo2xl6trVht+vm8c5xlnCA
dJ105STKd8SuQUv0br6JDfoBloml/M078IkgvjXt5UHUe+ef3AZO6H3dWhrbMDbw72/0MLqCbcT3
dbciE1pusuS9iikJVOoLt3G1XmRv2i6nHK7WnmQ6t8LcEA66Snc+lHk/5y45tm+96qEXLLt3qrs+
Hwx0wrY0YADSAFRYPWm/qqpfg1lJXlV2fetokt7HKptnDECtpbO5MvthuHTYjNrx1PCR7MOHp8Hr
vwy8K9YOSMtr/9wH7tR471Zu42+OCsoZvMQs56Bko5KqCa7dILt/CydJGItmqcLMlXrBwIw23zhO
+WbX6z0R5VhhDzaq5dnHS4qzlVyaF39dTBYiu263eG2I9eHNmGxr+tOTvG7iVnQhGbys7OkQeZrD
fqzbGERUVPe+Wwvnyz96ukApOZq7rBtcCh2igaO4MLCrY8G7KM8J8/vW90wwiYZKPecq8F43qc15
yUGLrjG82yEA+gvShRkCW1ld/6Csoa6vPvcsZM4K2dFHyAjWkIfpWM3M60Bmz4290bSIP8Ye5act
atmfwShDYZ0Xcx9s832kk37/W/h2X3x2NUleNnpUHLQ6gnc8JtRMdFd10TLVHuqgSqMR2mhoKFJ3
AV+wWCPXSV8nOwSoSlfanIb7TpsYbshIqv0pnshILV+6AKK6i5pg6xEdQwk20S7GMvw9Eho4ScB5
UZQF4YFkZmfOWDmrlRLY79nLU+DO3XHBYT10f/BHQHjwW9jiZRhAPe/NADF1kQxCsq+16zbnrxi3
NYUDK6hFHuEVRuDcW3Rj3/F82TWU0SFdiVk0F9tpZIL9zz08pa+OzgmjEIs3w5j4KhzeDqMIx5+F
QFbgcK7V4XCFENICSBKCrB9xfzg5e07N51QkRbBCdzLwKC/eZFDXJ5b1ARtE47bN34YgseLZI/Si
/YdqUhX/7PXW6UmZPfHkKNwRs+3MaaWhMG4pFw8nHkI7EZZsXeDYcpEfeBya6jIjU+2fPPQIxUtj
4rvKjsrxu8u6V5pB6CABqrnYZe+yMvu4CrF4BodrQCEjtfu9dJo7iag9zeCzrNPQLlkzaFHhHdfh
vpwK1zBln1QLXMEZGyekfH5rbbsz5trrUtWO5vfeNU39gkzfnRY0qrx71xY917WyAEoZ1bED/+zn
MMj/olKfVxE1M4rqRKEK84PEywd/+GNsdX7s511Kf/5wO/IsuqiwCHaKJKklZLzA6QDkB4usXaJ8
3YB9a7M2z09UK5clG6Be1Vc7ArbjjjTM7RPJxdJhtuD+MX/YSGy4mYRT9mPSOcjPHgdrD2C9dtOQ
J4NwMNQwzrAKsCSzzjMufw7WBfActipQAopx0bCfWWNVN+EYFKkNoW5s1sW0trE65cxL87n3Gfcr
JsCqFl8HUAfK1rI0wk9n7glwiIEnc71Fs+9UzX+M+BLhLvGzbC0ufGx+v9vaV6R0ALa+QgHNdlyh
3WbggkPtniUCrP1DogEjs0JwXSd9IDznL/eLMk4rHjOiVvMSQHspCAQoI1u5ucrKsLTUI7ZLUaaB
3gfnv9w3/GWKHaN11qwivatiJEG/vPEDSm/8DXhFabBD8lUVm8IBEYpw3uHF3d3GQuctS0GewBzA
aAhj0QTLTd0yUEKdd5N7m5nl8C78ZUN0785l1WZ61H7xT+ccZyhG5dasP7BfB/uJM55ccxagTRI4
znxo3jxkGBsRC7KXWOZgd3/2o8tXIxmahVliHhdeEK9bdv8HufdrdY/YBld3tdz0AaM/l+257GcD
DQpdG6Q16Km29x+ODhfnRlV4wx22YlYq4Vd7tTFD4uP6RbbIOJ6Uiw/trMOt6TVP8iC2NyImYPCy
YZ8AZnZ3wWV06ph6ioRWVcvcM7GiMD7VgWTh5ate3VPrzh5qSoRMlo2vbNpyBPL9LjHarbnVuPd8
7sf+OG+FPWSOXpbwD55UTqzECLSmG0WW1v5joP32CzWY8zU45sYtNiAuKu+r2QUMTJGZkszgWrNZ
3JlWJzCA8ZxX4/84OrPltnUsin4RqziBw6tmyfIY27HzwrKdXE7gBBIEwa/vpX7r6qrkxjJF4Oxh
HfIjExrUjsVFcr1OhfLH39w+x+G3b6hjszOYo8pcJdeH/MRFLFY7qymPyzPPezsmO8utilbtHHOA
OsxR85S8ujVdi+Q4OLXOSY9m1cpiKtnCDE/6dBkPQz3a6ZcfNJMxhEtN0YaYDz3pTXb2kDUaTyMt
sWoCW7Tq7tGL+Wa3yPzjyiPcq6pYfpHBd4qnlfHZ/qlJqDhfAtLc8l3nLGw8d7xYy5WkqeulX3ys
nT1aFZGHojy5VPnObfppIW43JIzULgsQ1h/4ZVSduKzNoc83NU7JiGOGFaUTbMQ0IQDwHA6zM2xg
YIROivtISpvTmwM3Gq4rCONR7ZEb464l3zDOUbAL4UY01Smcg756Y7dCR7KctINY/qZrruwPkoA7
/WDcRf6LpsEa/1fo2vj/3GUY53qDKRpK/16SpDbjPnPbuT0Objny/R5NOscJh1RuJrHzlg6ixDYe
VE+7RbpTKY8SvR8sg0+n/YTbXobHZc7b5LnL4aLcgTgdppe67RPxoAYna18UFmv1MXREuw6FWdP+
wcWNizaBE1bs4GG+L78E4n92FsSnOUc4Rb3dzBLtcusWIasZPSyg8G1F/49eXMudFfpJ0N7+Bjzu
6zLbJFC3CKVlYZfiCMHw7II5bO6y3F3lbyGkSF/otNHfZ0yu/Xbn9byRT2lWRd5pQOEK93HHG+hu
4rkYjsCfApI+vQtEOCnYT7GzC53ziy0H19wgAysziADLsPBSskMYPJHLWcNT5IF8KvlQAq2no0pS
cjPY3malySNsXF5mHrAo2lEiiJszttTgr3CoQ5Qdna+ls28wb8TEmUuabNixvaMg/tWJxFHf8GIa
qbeG8iR0fjs4S3jXG69dnN2Kj/X/SW2hjkzet6KHSRt4FZXdkNYMnH8m4DrSs1syypYjMUpTPoiB
6g1rrtegOORyzMVpCpGuCjAUzBaXcVkpedFT7/QtnhpRxL7nt+ZahmKv6YkEmHzwzzSx2/DQrk4z
cfloViAAHQ225J47WOs9zbTmrNpTxwcu4fNm1fdTNUTtoRgWLXqSJKkbfXFVL+CK0QJmJBubqGXO
JCODX03qyvlkgBALTzThpWUbhkTbxx3Ryxx6d0mRY66u6VKULbN5W0/Bp4NWFT4PNS+sc7Fgcdy1
ZIEpCXJmzZBKas/bjW2UFGiJVd5WF41TWsEsWnmZAWYZ0LjBxQzFYeUPps9zEVl1HEFeja+KAMnt
/dYFcfTeWKb3f4ATkv5NR62kzJX5S0z9rsVCfadQ40IyicjSvs9dGqjDwPjcfRIZsBk5PGgl5Y/p
3bl/JvjocJGjosjXmPSFPz87FpIxPppXrDvilrJ5Thp9i7B4g8f1XyWaxuQcSePEm7QbsiG6Fp0k
XK9yYh2HdapmfbRgXsp9CPRCwGhQ5C+udR7TAk7DZWl+dWHYp499veI+mknzs5qE25u3Y6mbNh+m
4OPtufsI3r3HpkJmuki08Xov+OzTdFsveRoe8zhRn+MNBkDHM7VESebAM1+JnqA5XtD6MJyY5aC6
cJ9mieA17mkC/smSsESbZ8brufP7+A7V+wqdwHBjIzxbc7GPSHSSW8soEpKV6J1PCdt0esWamto3
PGP80U2nx8Lck0Qw6+0/jITamZTmid9OKNqll7ZWPXqFyut4b9POQ4TOpoBVIcRZ6bTMrRvQaR/8
yT5wbnaYUs5Ev4O4ZVePc4HZXoTMBFUtxob8cECMoELXKh+yNBycLYXQSX0tdlz7E7ntrtzmZQQA
IeG6Q9KozA1AUHbPaCGSDaKAxGgZ0mRR92ERyPRt6buUVG/YJ2644fVVDMwfPqyeDdLYIujCJAP/
5ISW6a6kA5e8rS1Ne6qWZcZrbV96FZuUlOgm6uTdEDsUzETuteuuczOZhA+553PzONfhwO7maOh8
2z+RwdGFeGGwCthdzVbWOHytUjcw50VJANQotojQeWPTGJ2pKoMDkDzXf5ZNW07PwqKAv02wE7wP
N8EEPWSASuQdXWJ4rrM7d0m2iQqRRaAV4j55MHqqm0tdjh0V0bwM2epyLGxoWKaoAsj7FRFdW5C0
7W4bS/HG/aphtBetrKY/Xap7PozC8y4mSZ3ykUZczyioOq4yu5ZSSHt05h6DeEM4kZLfDugSQQCc
uwJOQUMKo6DkUauYsZVaQabWPQ4wGmpChp85zCmjUO1hOs3pI8puU5542+BIofc5fvLZ9dx6P6wa
fFRDPj1y/xQRUcRoAXvhm3Ys1+UNNXaiXeAYEZexhGKXfzKjV3WeKZ+Gu4pzaqi2Zd6iZ8YsYfJf
ZEZSadrGbZWvnxMoDMBw7IjqyCsQ+s54tIKw1fM+HciYEgwsKs/fAwsiNde4czI+rbhS6P+EVlIi
aI6GexnbnLA5ZApZnvxympri/oa9UXupVkuSaWQMax9rRAG3POvbvazkIkEpsN3peerIKJHdjHSS
XxCpmP0eepNSVyBxLyb9H5Mwbcktrs8tedVGlVx+KeOBBDuwkd1r75j6rftvHYd0CFjlpwrfOfjh
UmsWBumOT3Rd8SB29HUz+yz7wm1eALwkkTnHaxD28kLrZKoeKOhUh47hu/6Hij4nCEQ1IbyJGiow
Ed/Tr56JNONrP5mfhYIY52W+mhd0iSQ+ul1X/i1y8qibdRE6iFFd3dFpNiuvr+Dg6HT9HfKl+JvN
IJvYIARebMNIGdzV4aLMf1zvvac8bEsMTV2k3k5o6koUoAb/cRnRqA7SyYr67CR+e2ikLQKamsv4
PHu3WAfB5Tn+4yGpdpBGDEgZkkMEKw2F5eqXgjjYPhScwvX3TK/T9ZjK02JGdPLHwLzxno2TYONG
XWTf1Wy5YWwYlTx56JDmbrFUX68PY08/kcbiquatp7yRwSecbxNB2Am2N9MHIk1bDISX/IWOOblr
YvOHkSMeNEacj/EzB4/7LWVBApzST3AxIi66I2lnBvMZNJjPM9ox0W517dOAL+iAZYg9JdZ60NjV
3+HZtf9mv4WBHxOTeiW4ExB0AIPqf4xNwpoN2ZE7OwndD/WlStrAg36eNv6+HcdKX0uSjMOzYCVa
8JsA7hT+zptQ+49Zgphx57DjVN2VhA6gxMio8dVvJMxQnOFjyUs/Dgtye9SmKdkbMK/HNCsA6fLD
OvW5klk2EUrNuyj4JqnXKnerKsBwZzI5cXUogpXuVuS5qfMwlnJG7G4sE88GyzdZ34taNOaeIBFQ
CPN/Wjyc7eIpJCoKcUJO6XpJGyeaPh1Oy2TiuoioiarSFvw32H/jaSJv8LZmIihYdVgK85DzBPJd
ea5dtNaVu8NUli0ibNrEy55f3JI2VCRITWDvdbJJ660I15r4Fzg2FFJiulk7/w4QTEPSZwnyvVeP
TnjHNSpy73KyePrOoQ4VkhOtu1r/DoUYnIubktJHfheLTwouHWd18tHwxZeTDuDgWKAgzHmqa1qn
fdrVj4ROl5YbVxDXe08oLgzcawxvlcSsEYwXIDI1mfco5T1VevzNTDUElKtmCft9ItslOsgqhbXj
A0GkRFhRcO135ESmL4bmxewSpnAKpZWxvxanqlBQfRMAW8qJSj74g1m7W0kjemIV+TzvZZPnZj9i
QVZPJjNpsHM50YsHK+2tjGCqPyV9nYecaCKNPI/48z6Swr4MFRnra+AA5LpbeEXiadXKv0i6TFyR
uXQgla8xlalnRDranBCb3OA4+DSnCZ6jmD+poM7Oklce1SRNSv6Rs6ccNwkvsuR0i7+EG3ATvceT
kFAcC3UUUXCKSzM9Ep6tgx8DXyKnORqy7sch2WoVpa55GAkdg0orBkDFoSRcorYpM7ZAE+u59bKg
ZKyUNXu297KgIHcZ93kzmhAo7bZS7jRDsnCclPt15/3H+1QSThoo0TXtJS8Js4ZHimSF3nmoYet+
XGweImv6zXeyWL8ft0sydJ8wPSkSl7Fuktuuw8lJeUhRMGiLUXTtCTb2xXxhCaPkl575oFOOq2jj
CJJ7VzjdaV1caZ+BeNCmYrYe7ZstiBhDpmmr0D52XR38NwRB949OqCuOqUjyhyDjirmvSs2tym2Z
URiVGQmJh49sWKYVVk4fghjrfMi5bJ3jvIQgPWWOBECxlgH/NqgKN826iab6kJFheSEWX1HeokV8
BSHY0R4ns+0d+DmCF6pe7Zfn+XV5qvjlNAeplEBTgNBoNzGXFOfCX74cKidey1+9WP5f6eI6dslc
FsLuQB6QCGJo5YuLrhRhVpjiJ5DR/Brzhvtx/DCx13KYYvUwde7wxk80hp95U4/6WxRIQIjaU92e
vHJW3bmQCmN06Po822Miw0fJ05Fegmcpw+OKdPW+hzZBBL0oG/3sE2m3JwdpGpSJJ+v8yqPVfrMO
WUaHVZXZi0YKDHZ9yO163xCMmnkKqF4iF4gi2YFDJVqds2GENIsaXbf9svUk8i0PN7eiktFw2Pus
Y6i/61YClULYykZJQboVfuXvXAebcJOk5CppnA1yjk6giXMAHEnFtZA2Qc8Xye7ZNNb1W5yYodkt
Mxr5H6cM++XsDyBDnlw3z+yNEsWCVaLcvYyBNgweF8x1INC6qdwRB26T0rur9rouHRJoYOHEQ+6O
0z/0Okf81ZBNP9ToldUvbGCSIDFu8wP+IODYZDX+Ga+MUz4fXOucUDmTv0hP8pI6ELtoZYRFvw/j
OH4mIz5Vh2g0wFnof3qwl8EDNwAEWCa9lQqMHaAWytTkaOlrPAa0XJEBs6EEPlCvDi0+MfX+dsbq
H97ojqpjhuhtuWLV4DWAFPbuQwY3pzp3qSBgnAX5Ki5DytcfG95LHnN3brvttOCvXFAMZ8mNqgfT
N3ceMceeg2ZHzXPqgRFY8+CTzpy3HQgwj9hUEv8yjGP9QfHA/OcAU72RCDrLjEo21T2kddZkx2JM
3HPTyyG8IlnSrxzrG/aF0ap4rZF8YP4xLfhbIKzJ0WIwIu8L6dEAd1hheD+08fDosiBZblkH1v41
PDh4sjNLxCNUPBZH4K87LC1pMG43Xtl6EYoIYZBd3cY1e4zndIxP3AQwRmdTu0TOsI/YbWVW9cLb
gDDvWhbjsoNltJK1xHgO0qOdhvWhjUX/NGUmlMfoZohHmDbxMVr6EWJrSjegvOtY2RUGh5ZfVH3C
BskZkpm1vP3gjCJWl6RHdvHevd4R07CnXFgQBaBp0vwxOvKqaz1S3z1ya2smFrBG2V+Lw3aXaS/p
j5OpoN0FFA8+CnLhGKXMzO8RXA9GP65P7MiIOCec0wJUePqaJVWaIzfNtd3lleBViCxPJTyvI5+v
GHfn8C6HY+juV4Qu+wUKBU//2w5dS5XazZpCAhzsM5e1qNRyk5yMxJDcufzJuHnFees5aeKBVwb5
EN7g5bOnbYOd6RWll5Ml6opssZYcc54373JM11M3ejr/kO6agVX0ASTNh1LZVtG0IKm70yYCSDH6
nhds/GBOHyDsatykgZTIgRgunpHjOGCFEo/vGylsxTYlGqc1ZWmOr5V4/TLpjxJ87QIlqFvqXQAw
LN3j+0PtVcYHn8MTcnGpY6rTzO7Kh8SW8bKLGzuzUKaYdem9sIpkrv8uwzDgIGRJD8QH2IwX/CZE
xQqEvc9o1J19FYOamtou/RxwXtI9khwqeCl7X5/6ZqImnmS5vlBEE8lPYsE+fPCOt8UV6ITaLSm5
cdwUvZxLPkqEkSaBF008o/zr1xGLpzlFhcV/GMwjM/zSvkqYc/+Nmv4fveRegh/wxcprcmzHutkN
pSFTTEPI5teQKChyTmVAfvgNIZ2zD1Qe7knZWHk0dbqIg+2UtL9Kn4WhGKlp0l8GuKYFKSE/G46J
agRN2x5Zd1OtRGrRguG/1kiSOBqn3hQLeawEuEROlL46kNdh2ozNIp8jLPF+V05+3R+WwtcAUWTN
2ZknqdH3S1/1l55nna5ZvDrHpr8t09Pt4D5nQ+Uk+yoQ+roOq0cOfOWbfSdJltKY7gZ9rgKq+Lvc
1zUFAFsSC80yDwt0w+6vnqDhFI/XhRI6E9TqqGubD3To2pkL26tyOBmP/swgs4mtqMSfZqJxtakR
/P9yxOZPyUgD/0h1rHp2jBPCQbiZRejOalEkmvDgnQ0cD7wp4y3iTxzdGis8K0zutAyhrQw0TXfW
G4onBaCAPz/P+e+RZXJmR6/Ck3/Q2XWwIRi4PkA1mvIt6lFM3hTlDi6XFETI09gPCfVOVIwOHoXs
fpvY2fkTjc60UGT0GOF0BdKN2v30vdiZwtYN10AgKWKHGxvk5gdY9szKHlsC35YunoCAeAFRKyjG
5k+Eslo+ysrNNZVlB7ghr8xGTU+dUj6ld3pH1bFwI+6x2pmpI7DYq8VHWFk1opaRGsGSApKmbteU
R9UFvb4fuOnq01Cb/HuueAmjrLrLa25nE+y1XcE5lbh3ww5BiDsNNG132Eo2wpwAh8+o9UWlX9O8
FNGhCYzRB1OZ4adIuWjfhuLppa0cAaBaE86DuBMFkHWI0Rq6xGv4WxLyl/u6tkG9WYqKhziUHPwb
JnnzkeZ93O5k2wbVDujDjNfV+8mxXbuSQmBfXpvcyrcJ5AQhybat/xA0zOVdDwv33fPh6NyBLwqe
8fnlO4idFTfPz8dLksyahjlBHMJvqzWUKbNlDeQD8bTkH45qHp9DsG/mQsiuGx7SSLRnPfZkSgFG
pG8Ur4Gqz5JaNcGrqrcPYZNTsS9rLLhinqtgj6mg9+QKLf2wQUskHZZA9TdsV0a4F5BR+i+a58aa
Q8g8Px+qXuA8ZD487kPPwoJsC4QivdQZQZYdPcXanOo5iM4AEqcjCMOJ8oEpUpLbhsvJA93Kxt2X
nXVodffssqAMRyjdJ257LIOCzTkTUTsmv9XWvHvq2I0OgMnWNy+rfOe+6DCrbgh0RScRUgBf4Axc
tpnKT/xXl0fW9nMaP8ioypwXrCnco2QRarq40RCM52XIpTqUBMGdTeWk6Z9lyEBRSG58wHcXnzpW
NC65e6IdyfSbthgir0OdCEx3Z4nFB2XzKuH0GAlMuDXU5t2oYy/riJDbCoEosDG+4Rq3bbPrM8ja
QMfzSX96fsq4scnGYnqb2QmG9utNaqcnJy5f5C0svJna1Bkea8UOqeMkWVZ4phLq2ONUuTGYsHkg
uLMONfPsOKJdbFdydgyO7LtSVz0nbfszQjx4NBNT9zVTIGOJoJLTR4gJwYRvprGK2isKP2AxOHfz
QGrC5eVvLA3IXbeu1XMdxvIn42f8NVYMO3T8+SARLef5FTzopBAc5Yr/G1ug+zDPsQd6QR486NsY
KTzv63ZXxmvSnyJLZovXWp16FxWn8WUZbfAukrJ5YH0xYB2PSNt74foQucLYh1SKiLn8slyf4L9Q
MB/vCU3imecLAU5K6drrdl7htPHXatiWcWH7YFIcy5GZnCkTbXjXw6+jROxARQSLwuummqhmbP0Q
tusmBofzhnfLL7iybcZ7oZiX6cDtUia7WswBYOPOqT5GEZk3MOZoiD3It3eyEll9ZbWdM35Gecyy
PHcu1AHNQroPAJjFfRtgN+BUltWPdfP2Wiipqn+jH7iKHS3I0lz0E2inLHnAtOI+DLxynu2Ew2XC
dfgwVOOosjT83k5E96u3iaUJ9ds0rcN9gvvbfCUiFMMTeSjz3wS1r9pKb/X+cJvq2wuMatWQhTD1
dy+c+qkZ3ZqAXuRDlrO1mxJc9yZr7n3h0iViokE5mVJXqee0EJiNMb/tq52r8kcHmet8u1RlKSzG
ysYHHouMWYbxS+48P6YXhEUYnpYRKeAM7WYOn/HhYvelWbmJ8PJtOrHcSbfwk+eY3nywI9G/1Bev
a6a/s5e6/VGbVHZ3LIyUWDmlwJ5sDbmzzZAMy4x4Z0d3Z/wIdWkzCWcdfsk+bNIn8rf+wn+ydf91
dZmGF18kvvtBn1W/dJPMzGUsmzmmEuF5I7xXsrlPzCYye+3pJ2Tbmdz6slfgYV8W4oAdloMez2mF
5v6rA9DLro1Ai2PdjvDAud9DXKKeUJGM+CSmFon7BPJuuZkT8p5sFWPpwqlOSV7SvKvS+jC6CaGw
FHtmG8KJ3gMdZyWnLkMneFKGLYPXzPoT0auh1ssWFwxZsTHp8lzYnKVeXN2neWuDUnzWi/K6fNvl
XmM2TZ815LMF3DsyKkNB04dLAUhElQX/wg7J4N4lefUb4l7lHjOMiRiKkD+9CMMhtYuKzl9ZLtJX
018BHA2rL0WZgU3Lh71v+D0TrhlLD2llHTuxKyts5msxIOz5otHhRzwNOvhOuH2eRxYkIAOypab+
CUIbjFsuOh01A74RxCGyKb0gNXiM9WvTX8uJlZM7anEZnNWOqWpbuPhZG6h56rMNvQK/vlNC0CSO
h++0boFEqDVUJY7URPgfnO/618kCJgiw0OHftaGtcZ8bbTG5kjrDA+gYaYZR+4xqjMLdho0eXNcg
8ZIamJV0mFrbGTodGM6YZ0mGcnxk1wqCDcZtHm9FbSwk05E9j4rwuYKUVLNnhDGru0EHCUOdiENk
iGKaxIRXwt/Deuqjccvu2nZAwfH8N27sEST+oIUsVteQWYJC6I3PsfSfZwmVQ8dV3Q8LA3KWVjBS
8CrO0Ok27pxNT7Q+Nac3B2QBODIxr4aYyQ/Id2gNaTkby+jgwgej90zSWVixnDwux8sGHYa25wC3
6XkkvkpWUMJQ2QwkhoIdTEj9WdQrTNEa5YpVK2ETVfflGoPOiGkqEOsVc/exjhjut3hRDFzKNC9y
tfrIEwOQB+aB8zyQmcm4sFXDJUhTl1qlcHxowbUO/wtSF1nDCQJ5KG3tfBOvJ+UlVFo96qXnJZeB
8upRf6V6J2kBIDau2EWGFuqP27q/acYeZYdbXQR+6C4NFv+99wv319jMXbvHkCZ/XevG5zcxz8tf
hJLmTVAEFCC5sGo2fhNoNvCgnNCdgLzXgIGLBDXVZv3s6kF+r5FfQBPFpGFZXhPSasumKUO5q6MI
BR1tdeMFSfNSmJgUkjQEbvnR5ujHwlQ98UuL7LaA4jHQgytL5+AWUc9+cHsL2zZ10T8NTe/nFDxL
BAeiblOxDWwKiJeNsavceoxnr7qNhieOTgmgUPBGp8/Ystg+InX93riGzPxSdOtv3USEAPlmNsU2
nqPksfRmLgpM2ppipO9YudGeT0gU0mYHbyejZHfIaL4kW3Y6Nx4TQoUCTva/f59Hf/2CIVDFFDZJ
T+cYhsDlxVz8d5uPQdav7vIrjmsBzo2wFdc4Pm/ubDnap21Z8xF22qHnZukpu2zUeBz8eIG1C683
2dzilkfWzrQpHVtFub1CDSm3Fd/nM3y7ZLhYiR28KeBa0JctEvKtht7Lp/FrQwgeBOzzXPv4SrLN
kh9JmRaGSUTx9xD3UfLu2QbhXHKHfUHj5H+SZL0tsClHvpjOpPt4v3YxrI8R6t6695NMPpe5V3z1
+kYepHHnHFqOnWKr+pGnCxpO9hB5DX1ibg+YhXwQnMY2S7lMx3m6dNulvI0iTdtyS5J+1OX7bg5G
RL+qHAhTsDvsjXQpbjtFmFsV26bqPHtEQ3YTQYN/zurk/9gEpHyc/MQ/Z1Gz/p55D+ptOsr4Y1kc
VWA6leUb5WDzIRvhJ9TAQv2YAEtyt11gYO/NLqfWpmSU/ZWOXoaAG2nYQVjYDP1BRWQdIYIYIr2q
WlyqeOx+pxZV65Lx4f0QI4QjAkyOEX+ti/gSE2MtD7KDjkAIYNL7VmfxYySso/ejaIqr3yy8koMl
qwpYHaJ/nMc2+bElX5cDhYzU2bBDyW/2wCMxGGdsCnRo3F/WEUTMoWu/YDppsZhgJ4QCsooZ5f31
itgj0RcuYjyVesye6yYAizET8C92C+zibtt1k4FKpUo3lBsT+D4Pi2vCC40z5ytFfkq5gy/1A58l
vvXISsgz1hc/AS2gXB9atjkxY41Lf9dV6N27JA0s/w9S/68gw0wbNlg8HndGQP2U3SlS009BAGq8
a1A4GSCFHubW74p0VHxIRmD9VIHQTNSTVERjN2xU4tvbrgPQCVzmPLnLRZl8u74i9B10avjPzCQP
WBHSmYnFnxNgz5/Vg4wSbhqvV8nDjQ5AGo3HqiP0hkQdkOQn0dH6RwPbW39IOgCKMjIbFhbIRCSX
2C+TlSey1T1aAiGGeWITrMtV9yMWFo3+YJkixQlcKpYmjhr8YZxsjpyhSJYTfjOlq25W9lSxGIG7
YVwXLO9K6WSLIhi+ShWpZJ8UngSyPETFd8+L6YvKBCu7uqlLCybsAtluaScaqwp98m+a9tGabZti
iKfusqogSM4IwT1925RYLR+/EkqH15mDqPnHeh7LVDuNfntbCaVuowwYt4aRok91+if2CIztEGVz
QckMS+bo921xDRpix9vbZQ5iv1yoo1lKADQ6pRqr7VqiOWhZeHT+g8x84UmHRA+8vl2uFsB5Cjre
Z7c8H27XGGJDMFvn4UXQshgimj0xuz5Kru4UmXM0mrNelXqr3Yo/xzoK2z+WC4LIJpZO8pVmUK24
ldEx2LRkrusnk9cjG1nqrP6OkVzTk46n5M1RibHkDSPqNEHT6f8GG9IRa6BH8otxQPOyJZqpfg+n
L1HHdBy6V2KLSmw0116wFW3csCsnV0v8NrHh8NXA7iZMEKSjPXlLANc6Z6mOPaYUq/u96Fq32U3x
FDzg+eiJVwG6a7Khr1UPd8ZT5fSdY7O6/xzy6j6nxCjh7VD8PppgiZ5yg+L6uy8NtnMVuL05d3XS
UAgHndbJLWJWKb80fuc07tqCvjF3CptTx914tP6cK8MNXy5S0vHfWU8gAPlRHHkt2zVIAbOMAjs5
qwZxNyZEMFmqVGbVZgpFz2opqE6j/5hkt2tgzwKAFSBnEZGEC+q6IgJijN1iuxXAuYiGNMu+d2Wm
oHb7dWAeebUUzT+B0a1OIcItiz80qv4GilDe/qLf3tkXr4rsiyXCilS1zAlf8C6CXsizWhqo8Gvl
/1pR3wuO8XQu3mA7p8vvYqzm7up6k+/fF6wC53VXVSEwBfoC2Z0my8d6o4Y63D6OqCfRPq7/b0BV
6hEloYJ41Fe12vWs8uaqKnBYNmjt2fiYaGXtaZCduuN456ihb2fmv0hirDcS5I8IHdiMgJluffWW
26qN700tUrFzNf/i31JXXfhBq9SLn2PYrnzaRJKRXSFlER5iM5Z+5CXecbXuYdPt8Yoy92C0zo/c
xst4K42P0c7jp7tNQ5J3/CITjhAK54jMY2YN4h3QHiCSuVzm4Y22FCCMPFGZfsAS6MS+02jsn3rl
OyL5ncHxPZBpkOUzvDEckjDS8p3Q5BBtpsGax2I0EI7adV6JiMJzjU+BFP1yh6k7+O/d2K/zzhGK
NZAbfG863SZzveo/zIIlOCs6F9PTyAK8/r0LIh4TtBRkD0Eim4f+r8HXJU8UN8QxVm+MoYlqsvas
yTTEdRhKWtYrAKMPqc5gH/V3TKSMXQ1Jn/CZ7RQqeQuAddF8JYqRfSZ+VLgvsA1n8F9MuRegNCp+
0CRQxqvErj2ifbQtKXzCC2eqJUB8Vg9V8hsYp8DNIfjsO+dydqLqlQsjQXnA/FK587apKLK8JrFq
w1dKYAE4QXQ4KnwEIZ3tCMCCwiCVZBfWOQyB15IsRHTkuu+eiEbI5BXzj51cHrnKctdH1n8yTVnY
kwB+cDUm916ztKaA6NAW2Ne6LS+iddHe8Cxy8Cplw2UpnXj0t0swy+sy3BolkcY7e24cvPTLRP+G
Vi91EboGs4XOQ6xwcs4rmciCFqMLm/AxGHM2RwbraOwDNhJRTTZ8l8Gf2sO1/eQ7VYk9QU8iH0wq
giNcSzKcf9gcT/AyRlJgl5uM1dywtN6iWHDJjWlFbOKQs/niI3IN922He08zLJvuh9RJSQS6QPhi
Gmkp9VSFfU8DAax0keIHT4Sl7oMgHV4JObVfzLBx9pXyY37peETRrH2/xkkp1/Y/em4qQS+TPh7S
sixFcV66vHgmhb3muwn8wbjVYF6hl2Af3KP2Kow5fkul3A5+dXsdCdpc28Fp/J2owqF5yWw/eodw
bZhTp4XsKvgUs1r2f7nxo0gakRzqtEUoEEmBE9HOCziPrBnSXYipxFNXlqbbzZzHzrtA0o0+psl5
y2ncUKbonGMYc1SELZ/whsUQfnLPhpd1RroJOo51RcHI58qa9k710IXLSsl4qkvsSTXgqCU2Xq6T
z5pqrmmgzFnCkTa6X6kvJN19J131ZgfV33Buq+c+VajFzr0CkR4+Qc6vw6Pm266OieUb9975XK82
kwdvDuhcOtfHahLpZ1Ek8b+ECPH/ODqzJUdxLYp+ERFIgIBX49npnOcXIrOqmnlGIPj6u3zfOjq6
ujJtkM6w99oUBGs4/S0qVRH2MOgWJAFA95d+VBXhm2Tv1MhxavNOX4umY8kmcefWSKVI+JpTipEO
q9YxZoKJ85q4kvQkWg+4EAoJbKRrRvrCIcOC8eMjXFheboyD5SFEdArqtGOpu6uWLMkihbIwP5R2
lxH1WXV/yrC0G/psq0U4aYWzc0wo1pqdh8j/rgtZ62+ZrNszQ8VWziBWcXujcy7Kh2npPDZIkFLs
d4g4UOmgVdMCTn4l1zuz5sB6hRO2+lipoe32i83QHXFOJ8uI1FdhHQu82zToTg6jSyoUnhHRjDYT
QR+X0zZmDfbkUUdCFIV9PAyIV3XGc7hY9fLh/j9tJu9MhtVWEvt2RWJvTlRCbnqVsmk/6Uyr4SCF
8oAiDBpAeyLTYYtNq8WVA0Ft76h63ls+ISEbsnQXs6+GsM9OVYbmHRKKCJl48tIw5VOzbw4x+6Xq
XlAhrBfPU5O3G2Nf3nI+silvjtJL3cdYT2775WXESBMesgz6wDbXf48JEYPGVrLvxJUdAGUDLE9c
QSatcaZdkhLGgU9F5apOUW6HaaLaJ3cR5clVZWaBuXWGdS8YjrWPalqHfyG6V1YYyxKI6jI0ybLV
8sbCZrq0bieLYf2FaS3rDavB4PA4gecn+AbDxWMpgzbbCwqOW5JJk7ufHaJ5zOcms36EY+NvY9Pj
VjvUeNrJogn4RHlk/bA+rzLpQnOQ2JFcCmws+pKvY3bYzDurZV2QNKEPqaqYUjNRFntYmHrYPvsi
33OcWI8oGFsRNSNW65B0v0JVu0C5/hTVKSsF1NW9Q2eqa/29DEFx8QxCrShk9h4elHZUBz0Jto+i
lPSpcKOlUj03OHYA/0QzLQzafsVFMNfgilmJrGAHVvaZKg3RvtbKFNZHigbx0uvSN5GCl7PsSRIk
CLWz0A1QUVIJAzZax48VU1C1R4oHInnUIIrQDzdPHHD2CxEh8frUdz4FHrvNpqZWMnjOyvbGYPa8
ygKEUI6fBNch6hDoiFDE1vFbjBLum2WizPkODQMMxFHSOTZVUD2Izm1+mvpGD1k7mMldGC7OXW4N
XP7jKg1cpbyxL1UrFv1b2VnYPtkYGPcUzC09/eKp+lW0lZecfRbd5dlmUHZwM6dHUmFqaT+1rA/R
fAglf1xxe1KyQM7k/jVeAwfFCbB5LsAP550imiSmMtGC4bcQSbtd2wTKN0GRhAexQ3DSl8VMsbut
kEP4W8O3UOxuLFWXI54ozz0d1FJz0499/twv9mQfXE0A5wYOBkMW9mqANCZpY9RhZq6t+MAyWbE4
HJLY9w7x1OrbMmRw1mc37c1fki7Uv46S6A4qZIpAQZJefRh6f1rfEJNTbXjCxH973SbjtRdW/MiB
AyEL4fIIVswB3bpxRqr80/8zQj7teeGCRAPfx/LP6CdkP9sdhpIdpHJOzqpNa+vHGnD2StkXwUOR
Zt47Zo/G/mK5WgfPc805iZSSq9AmSHltvUh49jp+OWayLbZGN+nDNk27IEYNgnV5M9MBoJCv0rY/
ZYB5/Vc0Oi5oLJai1tewuu4F1NXSAxDMBXapsNBQyLXnwE+3+RfgVD3MOlCs6vMs/GTeupQ8d0j9
huTKV1R+YeksCN0YWn8i7qEZrnoA6Qnjtp2myyhSQuU2qVMlvNB85fVPwlxIfbrtMEgah7ogoouR
K1p1eiK+Fs33S4UHUsvl7KnI4Q6q0brD/Ac2ZsTI8g3rIAw4A+x4OvV9YOpj6aPX3bs+B+45pcLz
jrbjxdeSTnJ9dNsV0cfgryYhMCSVyYkuGDX2xmZRGZ+7Wxb3I5qCdT3YmdfaD9oBQl4BS0MKICq4
Vn3ZaarUmt8W/2MRSu+pdor+fDPJrrvmtiAAluE8KkBW/+TCLG07oZJCLUyu+BYHoDhjC1Ys4Zog
SYbXYpqH6c9oVUM9Ivzq/eW5CdLS2vWzuT3oUipaByqp10QWJENvZh6kHzZylvy6KRycHTTE2HkU
c6bDU9jSrF2rylfnlWgL7w51JVPBgFd8/GCIqctDWDqWidIhHKHBLP2wBZ1SjruBoQW3aXCzwUal
cpX5WeJ4gE/M42vGNQr9dX6zAHk7Dx5YL9bP5Esz7t+2i4UJ/tazXVG19909s0Q17BuaClQYaUnj
jqCxMD/jUmsGi307/8nnNl4evcl0mLfHKSQ4h/MWa5s3e9MTkxQh0N/d9FVcOek9DEy/YgLHQI1l
PqFakfSWuX4isHMoD+nEQjGayRA529WoyLuYR07RIsvbZgu+z3+4WXJpl8hndDfKiMp6rMkkWzae
MxC1MnbwF/f2jB0cAhiB8NvZs5IXMkCkOKPw9fk1dDJV+x6MwKvpAOxHENR98lPMlLJ+M5Of+Psq
E9aZJCU0KzKHyrNjFUo11Y6B6KKcaE9cODnSJgI68lxUCxThxO63KxgdtXeYuv3aYb7ErCPC4Z5x
0E2cCY12m+DGXvk0DLw+jB9UIHOqwYMxsKjqPQMYVuxQxm/kM0mOZOSPsMadrjU9STROO28Z6jaP
SY4fO+rigU4BhXtPLsItIXgRAOeiYLQmm63e6P3x20o3byPOb/nAyteWUacSgfQTYOEV3WFx6aEt
rtGaYywjJa3K5zNBe/k/ARoo2Segzy6O32cJ3AOnM2913lnIm8fQuuSkKqm7zHbW8JxlXlMCzHLN
v1C2OvvgKJueqjDzmzO7WryyG58F2VMeCnMjFdszk8RgQkPqEGpJkLlpaS5mVqYMogRljtAjDlpy
rMdd3KTNJybEtXzg26zrMx46gtqWDBzaiR0ipgIec2f5m1PycGdoNVQRvj5JUoFkhL3lomE/b7Xx
TEx3TSQRBXVceqSPFOjaW/z3wUZovFUB4FwbkW3WnEtg0iB8mIYd/Y4ICliCDLO2Gi0UCegsTJ9X
lIH+kS2hMm/l6GNCGSA3HHu3L5IIKfstg5IgnOZ5TNDvqHCurJfAYK3keGPZ98j4wH2yGuYCjwmf
EHHpacyIx8XAevCtHJFqy8brp6mIHN60c6/RFviuOVhLlV3Z20v3kHOCnGfbzCnSEGCc96HraZJT
OIBzB++rF9QPGGftgyLVBmRlU/fDfkkR9L+wrkxeCVKt22NdBNZhrkbSSOwu6M9FwLzxybDuzH+w
yWs4d4Fas799bhGICheUB58FqdN9TEg2zr7V2WRmGlzrU2cl1d284srdmL5w4Bz7GOujANdze140
dGy2YKFX7n1tGUg7C/EN/JsZso7g99xaZDwwlZjYppGr4iUPEwg8c4bkA5A9hfb5H/BDjZaJvd4z
33/K7xf4mb8rHFAE6AnGUn+UZdzgp/bZGUoyiplAsm+pd1yHvXsYuXVw5hDsJDb9UgIixWqh76qa
XdWj3eOCYnaBf5hE1KzZzV0Od5AFyEr5C8aXVMt5iNddPM+gcz1GMv6dC830MZ3IsIvaNC0+xirI
nX1A7HxGuvrqPSy1GOMdPqXOw614g3CvrHKeENGw4GCm6yCHyEX4jQkJ4A0gkbG7bxiK+xt0Ne03
TLqUyVN8Ix3mlHIsxiYcNJYqcwL7clq8jbeASXgKZxstobTz9qmhKrOPNArywxu0YD2cB/OR/NF6
fTQ26iw0aGixcVOv9gXVEcFjpm+D8Dn1q6DfrTLvGQuP8j8mojPtHU/eX0rq+YxQFAWyzVkMGmXq
7f9u4mcSKIlVdM6davVTAM/IiyxrRv6DOg3f6ELw142O3ZFRpIvyrxgyFOwRlV2wB9nixq86GNKz
AHFZ/sO/5MCfw/4qUfJlQweQcGYyT2C3Y+zpoOFPmHeXZtb+Gwuny44BeieGghiYQeaL+nWKPfQz
q5sl+H+TjizQLeuyabwAxAggy2Mn2q3Q+LEq1O7yMgACodIK0yX8IgvQh7AjAQNCNqnTe0IWFl7p
xUF8lFq+zMBWmowkxgwt6SUOsvy/wVdozBT4s5GhTJALTAq3rE3M6xRF/tQnL6Zfp7t5YVkcNYTS
xpE9VguRiRjNHiR3zfDq1UHcbIZurLNDPVkuSIjQJPes1PjFZa8J16tFIy/hCBNw08crnoEZBSvn
FGKXXypsnfAXu8zdN70mA/Hol9A+jnqwukPj4tI/EFNwqwwtFu2nruqKo+lR+EdL6a+Y+hLRXwDL
ml/UPVVJgASV1v2SaTfepkMTwC7W6N+3wBA97KgK2AEieyIcjnYfLAlxBG5MNp+oivg/xkUcGbBC
dLilY7Z+0EXTPaaNDcoxdl1dvRdLvLJm8rCuv9DXg061fFrGCIUE2jGZ+/JIhJ5e9mptVHuey9Rr
7ij1DP+htLz/YOyNEKsG6R/iMAgIOFQV+tsEO313Ik8Q19wCayxmlM4H9h6MmfMKdj1gQ6zwVcGl
SSS8jRyh4IoLoz8y3WjHzyRofV9dHMrk5ateTW+dDFGc10FVWJGYNLrvChGLirLBJWoLhsFKCMNs
NQMSQJW2iALJwgQEYIe9OvD+pO5hDgvYfTmindehJ57sCAI9hUfX51reog1ciLD2wECPRR1Nu5wK
WkMR6sLC7GD0zTZkBzu375YHUELSRR0bDre+Czv1TuZOPO1hHJATgwIfLncz2UG/IVwWJikXrr4j
zvIGtEKdS2+yGAtIk5OvW9YIut+G89J/TDOZTtQwCNJ2TLBwHwS+1G+wdEdyJ2kDvnTfsExuERNz
rENasxHyE1u1iWlnQiKWh/EZpBXZFPSkFrY1W7bnfphVf2fTDN9oi6M/H4Rdd/e8pul6WYrJ/c6t
gq6dlI5hvSvyxf4ZCCZqo3ht/bdhLmq6crz8JJNykqYR/ulqYcFPO7CD4ajeaI4TchRyx+pIGLHD
e1PYY3AdypkLGmyGeEvnLrxnUl1k3HlpyZy8nue7WjaEQ8FNmfb9ChrtWsxZ9mDEHCRR1/Rk7Vm5
rtMzF0/xUNG2EgUp/DC4GsasWLWd0fkvh75xEP5SoNeHIblnCmKpM0RMw2Eh4/SRy8yeNyyyldjN
a4YGM22AzUmUMDxOXWd9YueXf4KyI14Tp3J3IA6o/NdKq/mtR8LTECHFDOLpZPO8hjqbiEeP/EoI
Q660kGLC16MZlgtTimgQIzr0WAysdWNnJLm1YXp7NxHmJiNeaihQY7si59v4PLzLNlkXT0etC7Vn
K2ar2DcM8pyoajPHfWKLXuidIcrptoKf+ni3rqC+UataVXulaCD1bzORaPjCA1OTfMj0ki7Kicd3
VTSUYnZOrBSW7xDVqJh4KXZ1gCh9C/0Ap/iAy/efK6fgraCsJZ3ZpO0vdEnUItLMi762cyO7D4eN
387vS+0xMrRYnMBwHz+I9ADQpNAyPthtimqdrGYUO6C1PiqyoMII6wXkiIzT3mNTNY1nrwqMvS2k
w4KkIMf5cXEZdh+HfDTjaR6y4BmkAXMDl6lFyI+uSRzO+MzJWwKnsyGggi6/DmMyFHGEpsEx6Dwf
KY/EdXkiKhwxMhAySdQfEZLvDj2E9YvGOIbLNff91Xhzkjw5k4+mmrndJ0IfBD+eh61yx+QpZcme
lG49fHhNHK4nujU9wRdtQtDqQbzax55Pmvk3aYD2jZrklc8kcSwPi/ZpU1IMZyc8bkm1b0nMbO5Z
dQUXSLweD53CtANyoYE7vZJbU14q0GziEPf/57ObIABP2gDDH8nI2oVr7PaHzAXr8Y1KXz7MhqJw
K4jE0JHsIXdRfS3ANiIEIClhJWZu/bLftBAHigM+wQkjpGcJyeXlipIcAmd9mqTjM/0t5uGpgt/G
xHj08HC9eza5AD8ViAp1CeHMAhML/USL9jFIXTTVW/62erG4rgvB6IKZp8MylAtxhoEUlEQfr3AG
eLCzidm+QFzzAlJhbvazmYMnCku32Y2rqS/tUNrT1hMu3vVmpSD5pC1KkwNbg4lReCGHc+hAzdtS
bDjhrhzV8FYvmvagTe0Z6tCSecfGZ+a8k71UfzEJaw5HzfWxaetafuSTDC6gJ/PPoCHkYkNEiyYv
r1fdT9PbdNRdQ9wCUbgoZjYeCzI6HDF6j4g5Y9Ly/GYIdmM/1A2mx6Y4OYhs9HFpGuMeGM+QHEQJ
yeLWFCitDyQ2NF8rGZ7Wp20vZK1bUPFK+pl4OpJeah5DTL4ILKyuaH4sC5luFII9oIZVDVJCQvgs
Rh9pXznfsGzX4jQSKHAdAKyYjYyX8T+oFrnarq6DXXZVOLqP5FDMasf0rKnO07zerAsAmJCtkgIX
st7DyI7WzRv++CLxftO2w+odWGO5Yq8j/jmdarwSuFTL9JTWwnrC3d5jSguQXNyRzxDbF+rzGCn0
IrvZOzSEaCUnQnrLbaVj5BoR5KO4OoYhQJLL7CxgaOARIGRzGWhHdDRVemFzuzzFGQ/pETvnwt2s
UhI/e48rFEkfHJ09lT3yuNWfO+8FWxyxnVWiU2eH/QgbAULVeQaN4ZLEBFmNziUbmJ9DRHd0mu38
sVSkZ8ApWsythcBfAqakXz/DSc/eybLLIftTFAUWRavqJeEr4PjR8m2oH1cqe/4cnL09G9aiF9sc
Q4ezIyaK/D3VuDS0Fe3cCggCeyDJUfyPtxirkOwDiBh3VPvhP42MdER+3LEIalzahY1H288cpy+T
j8SpGWk+KNYw8Qt5cfgsgTSGGDd5SRDCXJZyaJ1/VCFrvp+4oP41ZOF8tSMh2qcw6KBZzSxoVoQN
kq0JT2AdnrFX9GdSCZL43HaDeBlDVfFasq0Q+xI/1XwmO8L8Ryqz/admClTeXpgy2GG+USxBx6Bd
t70NoRstoTXcg2ubrTc5YYWKl4wpA/PGwqFRTjIkW0zHCv1aAZixr3HCLPtvWxAXcFiQJPKZgrFy
P3kAMV9EA6Sn+Jjy5cvfXo22OC0Zaj7mW62xyqPvO3aBeVW6/9FEdwj4DV/ROTaKJNmtJdwRfaTL
FO6v5eUU4AHvHmEJ8dDbJwhYGIotpLzxUSw8lOcYtyuWDol4lBNJQqOPPdttfZJckVtHKmaUq7fS
QIsFnQLnhE2cY3lcY9rhErLj1FLXFjAzvNGQomeXhMDXd2A3lHoWomPvjN1lyvb2xE98jzoacdY8
eP1JWZZyTqvvlczkXIVVa4LU5dDLWF63Tzq/vOc5jUk4m5jSAz0uAND4Y6V2GXQsl4+UZbI52yki
PGbEXuC/VXgcAMWVve+wIG70p5218qdDOxO+DrgTAeOzIDyH86BJ21W5/8w5b5FwtsyMWmET1HdT
6xLE2a0VWn0INuFxYElFrr0YnYsGG2wOlJg0260VBEwX8bVUWy8wrrdHYuCXH07O6uOUzpTkr2EK
wmSjxyRVV6ImEEHDlVYZ6oK8UukLI1mP5r1gUKAOYwfFm9FudQNThB58VtDpPrub7ZpY9KwbvyPV
9AWBlVvdr3Cqsj2TtPi3boCU4llEjravRjIyo0rMLKRokcjxM35rPq11Mp+pPyvr2Hqt716ZqeHl
Q0pZbHsgJX9r3brIGVXuwHMdhLA2Fd7uGW2hYtC0olUoNstk45nPtTbzriL4JiTXym3r42iRY7nz
+oBMVxsIi3Vq1NTrMzeTmI6BQ/f1jJNmunkLK1rdMYHJnoUs6zcrTgNCyVybuJ3Ajr1vigdOlKGm
EjvIhYHFJkbQgLS2JM7oUIUuMfMYPEGdytGbH9FeB+Wbz9juFiGs5YVfYHE4GZGLbIs4hLDpODB6
w7Jdyq8Qo/oCYaDNJutZDTUyl0wDWcHli17jHWCvAiWIcwfF/Yw8QO16nQ/ZJSbTGRGu5abFZWln
t/5aFbl9P/xQffzTerLzxU89sDs94kZPwn3jDM79GNC/YPlOEyuaCqAWZ+6bFfokJSB/p1C19ZzD
qmI8s7bdOr7Mjd0UqL81xIGzhk+m9tpjBHZmM6GXn1QW0+eNZApqZl4n5o5xbG/BNKQuIxtRJekJ
F7VvQQBufVSgYzLZF6u3VRAZ0gfbO1VOJCuGjOAYIGduUs+En3F2grGAPJdGouiD+9vWBdVSnlWQ
JTVArw3CXv+SyzghQxyiDbJ30sPpiRFDAXi9dS/NtPr5wQRV7u5Iv+HlUQOQF8iJPAgvzJkD2EJL
yNkOvsSaI5OgWUPrGrrcYs2YxH+wsEzhU9tz894VZlV8Poo/Gz7kSi/DK1l4ff6k0Ofc1DlaxFQN
5OTgXmaZearhXoHig8yHtz5fMgXRClPy3jehpF2AXN8i68vi+NCoFFj/Rhg+JywUGRTVdVsZp5cE
hPtu/UGja55s5dQCEG2GD4EBmTrbLJIsmnjLRRjvF/KF9O2VrK65BNyxw7pYBVvJsYqjJmubg1Zd
57+5YUZXyTJy3WPDxuXQwfwZkX2zqWH7NLPFz3zpv3G8ogbHOax4n3pfE4cIaet7mHz5NwUnh66I
oxIOaci4CJmFbX+kDF6JpEQxSDS53XrfJitIraYUIRmeLpOgybgliAe2CdflIyogkrwcUTsP3aI8
EtWgjVMvNoPPObbpYgg+2M57eA+yCDN7tyBruoWeKM8+rABaX1k0s0ep0VQXB8VIAxlY8v9IZKB9
uEJ0L+2za2SYQ59XhAj0FZUMC8KRhNKxN+43KhRoJWzM8BguAXN5SKudV17Cqvf2DkMKYl26Upkt
paPkZCWLDmW5yg1LN60RenH+tHDZcUcwfOZ6jiOoGsm/bLQ7AhebCbR0uDp/dUYKX1LG2S89EFgL
NIh/oceS7SDwiJ+cilHZhgDy3PrlHEbKHw88hDuKRKI/S0v4SMpK6IN3TePCo3Md3dXHzKCKRQQH
qPw+pd3+rphV5Vu/9/NXu3UfjDZh+dDnRt75vi5MtPSeQ0bM4oNxDBfLdo6dMi6oD9aBzMTBPmQc
EWg1X+jTR7Vnt7qSZrBqypyyXHIq0WqgvoLyt8419suK/hFKEQJACPZ18eS3csquWq7FH7E2rthV
FdYGzW9m0fZE9O/rb7GgITxUq9OaCHUq0duJpic8C0Z/Q1T7Im83VqEaJA91ZX/0UzF/dKLzu30V
zCLc9bmwnEuThPEnz8TUHeCYesnHVALkjnxrYEDu+4u6Vgs9xTZA70dMtGkTYp66WC7csLF8DYOZ
cLo2HNfpve9mEJxz6Nl3DQkn1RZQCcmgDL4cs22Em77Xi43zyinAZGA1Yr8Ybk2I3i6yzTBUV7wl
DRVtXaPaWcRiX+zFI6y6xXkKHCNItI3aLa+o/V5tnH/284QFK7sQkNbW34zNR7jQfYpVauFJNHH5
TOebfILfY7iGFYuZlvbjxI28xLbwIiYVat9qOxAzgMiuUXDkoj5trPFurX3dRgt9T/YyeV3PIWZ8
L9yGSMwwEk6M+cCa4UkxyIz7Li5dDnVt440bLM3PeNOYYEphwAoKigd8EkNyqJsB92tbVm0IMx02
U8sao0tyZmd5i3+na2eGk3WmNELf2QoE8nBseDQV5eCIxj6kBJrM6xXXccpCtrOw2/ePss06safz
apv3pbZXkrscpx3DfZHFAz5yleJRHhQe5+eqdTUfLGQ5oBOIjDVuS5bZ4XLuV2SMe0NcTnXtglqp
uzwbOR8vInEbklVQagcTODvOORfuQevpA2t5rX/ZQxnvM2ZDmr/3aYWWmQgUWAmRGAi13eZ9u9Z3
NsN61GQVE1wwYUE8govqfNzxEyP08iBq/vhLWuJ3ArHGqgKhbqs965xr5tSH1a7S7LEr0WpuaPg7
/qNqnlMgdgl5AWjep/5uFKY0X3nSSALYrMUlpsEu6yhs3eFCFo27vthw5pxzO5XAoSyxTP5J0wib
TUYJSnwoeRTMGGq1UO66HRimw8z64A/9z4w3oPAFIjOKSJRUXNI1FKAEbBCdFPTQc89KVUexduRK
fwxSeysgfEJCUPZcb8cGDfE2lJYun+2czL9+0ynCc6/9wsWF3GsE2HRl/aD0cy6dob5SSC3DuzfT
/TLbLJJk61kG16CDEBd2iWrGP6PnrOk9rnl5VwvdvyLztquj00noYAoziM3AoCHOZnGoBMtaMgtq
RG2zCcq68S43Gg5yOccGrUk33YhgDaCorzpHHYsNqAh+C96veQdYVJVEslBybsYUkBhSVDuEgM4X
4/oHpwtRdWegeNVxCdeBdRuJmWWEYoswVFDNuJFCykACZH2gfaza57m9mkbSptcdMGmidg3awYLQ
lfBUjK4OPgVj248G5S+aF0Q417TMs/Xemia7+gYx0mePNYZLSDtgYlbk4H0Z+i+aPq3bwlqYf5rB
omRvPCqTI3r4+BNtcHuCVobqHl2czUtPO3U3VR0qxvFWqBHryMTplYVD518A6uIrsBFfimjujDBH
ja5A7rpKjOox5eHFEFZC+Li3NJkOW8O19xv0yOkPUnk6xQHJcHHTi0DlW1G3ZXjmiSadAsLfLZ9h
br/YjJT91lP0ApBEhuVs+L7taPYYLN916ApQbcCeHS992yarPnp6FdXf1QsW68zf4FcvmejMI8mv
xr6zpO19UBm6VUl6s8nBbUJnQFsStfkQiA9TuWYpDnwXRcIiGvugx2SRiNPvNnV0vC8dP3/PWKUS
s1bw8mHbuwHUX1hYhinr77Ae3+I8SXos9rLHRAkKrxR7jwqtvLJ+juNvXt7VAYbLQh/tQpcm9pYO
8+bbH6uZuGT8Tb1fgQGQef4zFgA7b2clHVDuSXljnRSeL7cyKBns6TIe0FDqLHO7l5l/LE+FxynM
Gcrk2X1t1tGc0zAHwdBxt5BukzdYlFsFMx5IsHd71Ipc/dCGucNHhbH0zBM2o6KfApxZslU0giSq
u1B+EyDEv/iwPPfoBzkZ9Slk+/ajZHPSkjjFt46ZfxEIzToQg3uJSvzDIy7+HikDUYGwroZ5T9KY
HBFZxK1hFOJXIyOqwH0HEamIbCsny3lDo+82hxnhkTgVNwIQ5RQZRs/Kw8+j53EqjyXw83SXe6LF
94k47jKnbRISpYTLYucInH+ULlZ8sluDx2hY8+KXl7z/nrG5Q5NVtvPJ/ohcugUqYnhIlSS0mS1a
+1n7sSDCdhqS97Wr9COYKSbXDW4H5G0ES+PwaNyp/qUqC+d/heVwv7QesZjbRPeZOWMuqZ7rUAf/
peBHZjLZ5Rwghg0gY+XpWBcR0nCzvvvGladhwSsZWQ5by2hkItuywuEqOrBQjZEC1xpKSlZ77ksT
9EuB2woiVS/KW8XUisphcXGLVEdznhvGhcSMnoJxQlZTtVNV7bPRqH47U5kRBQmRnURhhMbk/ZqW
tXEaJg0SmT5jdgmeEjEjtZnoSSjRcq+JKbd2hed5V1lYGs3H6uQPXC9s4qdQSljyve+xuG+M6vwo
szid9qSomOAQG//GBgeunY8fcXGjDZV9kPTodmyMmEMyDz+FyMCuBQCEMPyShjDhPxiYm0qneq0R
5vCeU8i5mxmjCtRY7NFyeJ51iBxgg9Z+ldcJK/F/awYqPOpn1yqiamGWAxGBLJwKqlvyIqSDs4pn
fnlns0cFDQOQbpw5xACfNBMNEl5/tv4NeZdd3KoJi3OzJm16tFRSX+uC4GxMf900yY3JVofsbpep
znbCUPZlcMgl50xB5Huncsgv2u7r/GahDZvrTHKE/WfxJMlT+HRjkDuW7D95bOByJ5gUuoj5sQfe
SOXJuyMw1xy6SqK0PAH2rszXhDcA+arxwvKgmZw9QwgM/k7I+NDhT5Vwv+Z41OZKzA9RnuhjATbD
4m8IARsx4W+CVLZsGkX9B5dFcCUqFwGDg8vjxZ8l+cNoJlz7IbAYenUnsdor+00ALPq+Ft5Ibozd
V+LRW03mHDxuoxApuOUWfbvXU1HOHSJ0UhM08DAEhFTwtRfYyyWk8vNBkgnfnTYQoQuLZoUVPuvC
zg7+4ooKXH4I8p+P6HEmn7hjpLmbKhsYP+BnnMHh2MOCXToTAyD7elFQpFy6JRx3FW4XKk9zF7Yk
c+/d2Q7OkCXi38kHqbnVpXDaT+rIKSfTnrPiRwLJeAdjookFSep/fj/Nh9o1zjuWDP9fyo1M1IWg
I8AjTjIXQef3IdqCeSs7WHgYU0zzH/31tByNnYPrawkAeUeTzaGPoY7buIttNiF+J5nSpLPy4guY
4PUbVcr6gy3T+QZrzC8jA9Y6TPCw1O19JES3KB1MdxlhLutx1ZQMEX4SrEshpeAnEdFi5ZMPQ3Mk
iUPfnII05w/MjXP1iHqqtpG5UHF1Vy+Tar2DVmgtW9yCPn5yIlRg/4kbd6uv6ZJ4t33AgD26quq3
a9U8nFoATbANfCcvLzE8KwsgM7Eoz57Nn8o3MapMhsFo7Tk+QUaIKwDXAlvh1PvPazuSsoFMPyPB
WuNr420gETnjCn1zWtv6ixFeOEcfPpn9ZNIx5vZGTUBoCr60Zts7VZXf39Ttb7wl5MkMeblEYHBy
ySp2KY5SdAXI6iImnusPXhbEn2Ms3aMmFoUFae6aOxXmg3vKCeWEyUbND80eyxHpKlnI2r55t8q8
ohHL6JrJssUQv3OmirAdV09yhLuWzu236WXvb51OjOuBxW2xnAPmWuzeIS7Xf9ERh3wQOe9381Up
QIIHfAXOvL+FAy3vXmFNY5QXN/YncAvSRFhrdXH47OS851SursIzhr0fyFIAxqAvWtJqNzlalY3d
WGTnJgnl1FmF1dAB4kVzHu9v1zkwmJIkLemON3WrI+RrzbosZQu6DHXkELQuo5WAzumlpJJP93C0
7OcmAb25sW/fMoPNaswO2HuK/3F0HsuxIlsU/SIiMJmQTIuijLw3PSEkXQlvE0jg69+qN+lB39sd
UhVkHrP32iEjjpYTtUpHg5LI1PaNbav6ROwkWRW0SFt/AtyDUKCgtP8s1gAzQ8hJe5pRufL7Ij97
AEjjJ9+wx3K8M6nfU/IkA3mArJfWW/YXJFckmbRgX84SUpfiyH017orobhIO+9LF9wZIjaO1xrbr
9d5Dts4btw1OfsRA6KdfxsxdcSJueX8721zPoduZ8JAJh8kUC9lmQ+lbCfJu0XwMT/QTAyZefES/
qu69/pqMAUNWwZJPN7z3dYAu1+5eEGYQ/I2eg/5lsEqTACRcpyyeWinvC/aEG/xMDKP50G/fLe97
Snc1wTVmLC8dXJss+gChwLRNoCbgfCWqIDjhuWEHDkgG5l5P+4fkygvd4uhx6jRnTRc2xwOk5WY6
sDzJ3Zjv1cHsnhnFbqmavC3ume+Eej+0bFr8I6qOkfPRzkFSOk9uWdDl9YO0rOPYeutwlK7mU3Bz
dgk8iin6kMJa7ddJSFPRbFkoETqbmdPezvMk+F3guySkQJHagdCsB5zXwMFGY2UWzSvGZLV6Qri4
rndFh72KZxmMbTvNHZcpSQm3LEMnBqITp9sRQIL8YsnhIoSlrx6PfQNy/oxkEoVVXkJUiCROjZeL
ESzjfrZ6bBLNrG8LiwKXbMeV3Y61uCOz4XSkahwrF7EfIQcpTiH0DOOVsbgw9phgODrJW2vSK5/8
W2D1WqX3TNVhABl8OiYOlNiW17kYyUyhbMjA06WkUn6o0q5uwxSOAYnMOGcwbCMFHz0RMSzlOE+s
Xn0LBCUQ8Xo0vHvNvJwRQ5NNj1uqSThh8qCuSN4gfbErk/TaKS0VvvX2NJ0qMkDKna9mpBEkga2o
yRjLX7QBZtiE3Rxhdrrmhu1rFjwBP4Lgy5Re3dWOTVBVizftdyPlctwjoDQisi82hZNfZwtMIxnS
hVtIVw26Kk+cumyF4jpJ0gYogBqlDtQvk7nvSEWKKxr0IE4BcXg3WoVDHw8EmYjdPIEjOJSFS8U1
k6dWnBewaL99uqCww44IaJNcwL9hIz/ulPkBWG+ILSSqnFg+5du5nw1AwrygYOdNFgSrg8ka0uPI
5oaVbtBzRd916EkCj29Dd/OpLLX+TxfLKFE0kfd8SfkG58C9PUw6727wzvZqPvmk8emr0nYrBx0P
1+mH03e4D2oDcwhJVl/z1Rh3YbPZ41mMELoDcBxoY776oCtnFAdrv84IM8G7fCZ21R7BidX2m0AM
Xj7B70iGuwUQ1sa5T21hFpiL/iUoNU+w2bmsnpktbpAW0KvhGd71DNqKZ78OUB8E5GorFvcZFXFB
7Y5PqUy1f4dnghwgNgAXRstGuNAata5my1CWs774VuqSTLu8ZKDohNJ/XHNyB05Bpjizdn7F7Jwk
u5GoG1S6HP9sxquV1WwSi0o1tFE8lSIpDm5GyCV8lgnc8FNZ2054AbBYenkKkegjs+hlV4+7kgjL
NT3QYFSi329rG/4nrarM9r1jbfq1I7mt3Fcoku+wnC3PuZUUZofflUHPQhevIg25+LZhIPlUDxTK
7Ca1ufKUh0pTYtx/Sq00p5sxhLQfCM0szgGi6fXYQaoVnxbdekFGC+qfIpqtIgXvt+UVXEo96+1z
EwYhbsTLXQHStV3ToZ6FQ/Y95lN9yb8Kjd/feYy3uA8ZgKJhV7KsEtalSErXcVcnHXoWO8jhsYmM
EfHdFCAvuVZQ5NgI1gn6yD13nRQHMrotRZoF8eTtHQdgIhB1ppL9I0Z6wFrRwLEkyBcPUsgygKmg
ge7p39rJ3bksHCG3o2PLqx/loULjtORcRodP1hYAtZLoRiSJ1AGZdWP1i7veTk0qu38MAxemN4lj
+5jXWzd3jg34I1R6FYZ2DPKQnzc1xsjvy/SrdVToxmLJlvTaBbUykWzpLFmyfSxcV/8y1HALZZS2
q0fCXfAj7DsUIgvFrq6cuyIPL94pmt+3ocan98Te0RMfnTdaQDxcMTv5TWtvg4yXBZxLjFy4nH4F
PYRIWKpmsDGGmctX3rG3lTVaxjaBY0ul42X3inh0B0VTXgyY7ap1Hu5wc85lzDlYNfcAogRaQhB3
6U0ukW48DA4N9neyaLhPsaPFkrA8RtaZ4ZVnSeP/SMoJ9yL9TaoPj5sNj8fEFOsqtGEuf6xY85DA
17qzc/ZuLbsiY1jtdXsX03YYU+TDvuH/CG74K1ymzU9fBPYGloqsWPLg2LJanr+1UM6AMzfrrINp
B985qn6kZt7AAmaQiAIyNvYaRVhI+JVKjI1puqbEilyLDBX23FnQ3qACD1PC1fJNsHBB1TKnZ+0M
0obb1ftm/W6JDQ6Os/BZkULkxZn8WRbUzQgv3Szdz6LtVsSVJqxvlrJ3W3LTMzroOYEB8u0YCcfG
MIoaET5wCST3MD+4HfDsOayywsyGutt0M/ZTnYOyDOYOqAtgZtW5x63YhuUOBm0gmLhByEHwYy/h
68LIo4p1Ha7BccJjow8d2uxiiWo51iTeQ7qxn8kOIlmT4ZQ7nG2v0+QK56KsOPOw9HgATNpkZvAM
atIKSA5f6M0wU2xuDkgQMRCa/JD6BhouPIYDVMG+KU81kAfRYsDgMCQ9bQ4c3lqigwp7t7Ib7z7L
cRz9F79HKEve0uATS2QCUi+jtjCZp7GS09GyP2YSFnb7oMBawr9kW/HdTGvZRLjttNktaWKLz1Jl
Q5Fd894EHrboEl1+i5cAZP6OuBBOaUbCNhl+qT0kUMt8EHE7VfQ+FMxBkNfAOmwB8ASvCG8BHXPH
LzNwcX8szD68G/YVpf3rNyjrkeIuFvhixNJCESZRMg2FWkyauW8jmwfbGIiT16WTh8RwZaVwVftM
Wk9GqPzidrQ9TnWiQsi8wjyDBm9k5h9JpBz/VdRx8z/0DYz9iDBy1UQaSg8lRUBo0Vx5xlhPIyEY
dFXC8NALp/d9H/83e/XbAPS4eFAeBJ0Jpi5AJ5ygbTY9TZRffXjFNFsDiotwfebgdxrsvlV+F0AM
MsUdcMLWqEMLZK3vY3y/bg1isbEDW0Vg8/FJr2QfGNTrqtjmQ9kUQfWZUAfM14onbzyaZiCbok7D
3LBGb3R4mhdnNMfOdkjgs7QAV8TYAqOrcdaVdKULZfTMuH+ckQFn6DgHXbvgwYxSJKqn0L7ievKX
c0VvhRqUD6ne1+jVWCSjVmBgVlT5E0rZnjm/nEuSjXrahmjFB9Htm4aaf2+ZcKQ0Yn5Bt5Y1pNOh
nHZ32lvH7MTARq6ngM2fvWelZb+4PEDhySZU+ZtTniFjXfjipvVGQmzdYXvvK9udYrsuG4MtXOPe
EphFmCnJBBUBbgPmot2SzWciopJf3XrEKXcyUfoXeYiUX7Q2TsdXggIu8pGxyBPhyr15RD1H7M20
eNAV2kLXwYG5HgzkstdW1BKtxrrPm62ZZR4nkt53ePoMRpNNie9SmfYabUgBUK/c6KIcqnYKokou
mDxSFzObAkmKYbwv82uthza8Browt7iZK3RsKSH2bsxqilItSFMiS4Ii58EKrLZAvdkucuNQhNyI
lFdlH9bY5tupBtmoebadJrnmFEAmNc5q/MnYOr7Ylb2w8sVxhlLeaamHG4H8g9kUdQJDcRq2nSpV
K3cLdjmgEqvPO2CBPCVeKfTD/xwgAfJh9ShEYqobHwEKDUp2RbpMMN8jFS/ysw7laF8HS7XKmGSI
7FXPQinUv/SAt/DL+7dCIa788puUqVwjwWntE8le4NCVjvVfqmT1O+Iob/g2HP06WduKpYrMvzoy
KL2+gcVg8SeHlxVCl1zyN2ff7p+wJNfueSO57adK/a4F5QRhHD1ft+UkBqbGZc1XmGsNffN3nNGA
QSMNw+2R3KzsvoX4tB6TupZ9xIb3El7T2kEbB6Q5EzIzBM0JlXEm9k7Xhj0zUESOj6PLrukwDsRS
3W8jk/1ntlWkcPD5ZC3HLfFIOxYG8kiLBC0v0+UbCAXvT7Z5cUJSDeYe41b+Ivop7a8K3wN9Qc4O
XHRfWfbdms44f4kWrZ9mW8ztofZXR5GwFAqi9EDd9jvh5/q5b5aS4TSH0aFA3NwcVd6m90qw2j7N
HtMuYneqEFvqTFRkbOneBx4lssTeeQED6PusqY0PanwSmBv0qBjIpIUV+U6OBYEMABGcmbEs58By
cHpPJhC0CU2KuYcM6P4OLi9xO5Yf4Dh1EA8RUos1hhiK0LeOzZCQilGiFCiZPouBqJ4hZw9NsKj1
0KoFKCFcm8LbIUpLUWXidLqc1pjaDr3Pa/yVpBjZ9kFiySd0R0Drp8akj31tF/+EVdg3DWNyBnH/
h3RZoUS2X27b5UDEe48osV5HGOxjwSgNHG9zI8FUoA8btX3RSS9JSAYSOLPyAi0cr2ENBMjN9MZt
45e1+XEcauCAJAMoG0Gbn2eiCC5zJtx/SAFnQTaXtdXj3va7fr1G2552N4jTsEQsRfZJ1bf6hHh1
6cuE10NeGZmReIWzoXxvrLH7LgiP/1dA2XSuLknOL9aA5DJiy9hc9fxK+T7DSs64xiFv46V1dPiW
co4+yaXsKvRfHL42GvzBfqlB6nZn0njmA3s/PmWVBAQRep00UYD4XFPcAI5dgD8n34ytPOQcUMqq
oy0Lzz3Zvcp/Ntve/imWSyQuTltxDCHY4sqzKludKPVW1pQhvz0J1XaKVZVXJ6TJtU2wrxF/EO2V
Sn0zAhIUbMd5UpibtBJypyiZmZHAtF2ZaQ7gbyG0v0VqNaZnvkEPaLOD9nnf2LJk0dGFdHSLVSZA
usdKO9cjHsZ8N3kLvipu3uZuHXIzY08wDlQi12n23gZd52bbhv5tUuX0gc8RnE5oqbKMg5Q6MppG
59Ih5mn3X88wCOZJzpDts7Fm/W/YbIz34WgIQ0IsUvjqunIbf/7Gecd4Fviw/52alZdyckW/7Fju
2b/Enq6/bFqb6abfEuSYO79J0h8HCU8Jp27T3knlJH3vWoA7nKao4d0DMnLV3E69ks1B09Z5kRf0
cngWdcIinFi78IA8cCLjgyjXy0s7jC8mhcISs0a9oAQRURCQRN1Oghr8F7rdosk8HEcI3SIzCgwT
aZa5nz7rYHmjSQNbXhrc00BtvKwmthfREmZnawbr4yWWc1ZTWBHnUg6Uxf6YyOYaWRkZoQAn2p/C
2phG5xT2z6oV5QdOsvQ7gYNn4mbl7kbNEdKZjnOAsz0Xw33SUSVGaTZDTW/HIf0ErY39CGyTz2qu
TXqGQSlLPESPErAPusZpLwOPLCyCqqo6KgUufwLug0soobDEE+IfFo5+ThDzQjy3eqgd3/sHMGAG
dC4G76vK0JOcsFvQEXstYh/CvtYg9okzau49bCMl93dul3eOjVHvzuSDvFBQ4R9golK4y/eVVNsZ
6voCorBeQCbaddh5+3xx8Lt0ptSCar6fQGOiLxxP/dwugM2gaThHJ0QhyE9VE140giLZZ9iK7R3u
DjU9moGWZ6cGrKpXrZbFqZnoEq7XPusBhA9MAHYbDZCMM2sqggNn93qmpRCIgYly9a07I7BhBCc7
oemJMZh68ztj0cy+rzv2CH/YavBpx1PQARs9zIip8/SW5R8h0kcWDZ4e4yLAU0r/4c6y4HMu02dr
sWUOjClMpuGmmaT3yiEeBLHMskJHa1ClnxrHhP63rfirRcwsd3Qi3+DdJrBbePVXn1X+9TRiH8Be
gpSgJgQKjfG+XMXU3yLEW/VhMmuLoBBJjLXsJZVYwtPuWrgg+4TR3RM7XhwRElZuvyvXyg1hNATu
8O7DeW2PuHC79m7FGWphm0zgPUcguJrsgeSv3GXyvTG0QXWzIh5mcQrVAX85iThQx/wqKi2xmWvD
wZifNg5odF7EBqZ4kBEZndGPjDSTIpgvQQN+yKGB5a2KNmkvr9kWDgK3r66HA7Iip44dFIlPMsVk
tg9q8oMYp1jVa0FCgHubdD7FKwMJ5KZM9gfxylRu+g15gamVlZyJBFx8rmW8P77NNpDg2oin5nL8
B21fH/1OzsGpcxgts9UCYXNiueOm/4j3QgwJrlD4h7bLEHoHGHyzEwk6q8fiXAx2cy2zaZz+ccG7
+S1QCD6vAsPeBaLTimf3Uq8/oYRIk2coU5eN4roJ4ATVymN9uDjGs4PZQH1xx6XKPQmZIrqkip3e
gzVb82OaYvrf9XrBVEZHjmSdXt5msJI5NC8+JSNkGr9SdVQoat6oQaHkPEmaenYLNVHqxX2mMKhy
A4CQKjfIzhRFUB+BNyglFWCibn2g6nHJBVBQoW6BO8pfDaBjvWGMofTL7NiEvjET7xEQBVZwrksg
SY8mp/T96HBM+CcvZTiEhKoxWM+zbd6tqbSm9yyTqr1qDYLaiMlqZxNv1Q/hvdcu2o4ZVNrcDcRT
tn+uw0rwgHxNwjjNmowRqAfH8xl9+1yd58wwMmMeEyJ9SpF2ikcPAernhB/Mux1ILR4PTkKBAUPB
xe6zlnxdh5nk9gstYlhMH2Huy0jQHgZEJz9MSPB9kxIgbhADLg6weKIMkKVaSZe9dLVav6gr1vmx
DwlwJqLIOPKIAs7FMmR1QtU7tOZNd5umjS6uSWsIiruuZfmzDwEYsrLG69Ew3AHa7WHYxAYIgN/1
oKsyAFdwmNBjdX1IVABuNX3TonwZh8ellknxMpVzjr6fr4VDay1YxnPNhIn1kPtOMAwvdBqG6NHU
SWs2UNY2EkTRi2T03zsMKgsQiwnPOn+ivPB9VOGq/xUhbfQJI9QkT7OSTv7OledYD0zMTfIk0qLX
J8oYkgXNEnh4xj2HK6WWWjQPC9rsLL7sfJyTLfG8xX6OcouemnU2uyabDJJEYDdPaklxSpmjiZmF
dGENiI7Egdm0ocJ2CTNSV12K4Sb2Za7rH4AEcC2WLMg/emHS8yKwsTBQcsnFQjQyv7o+kw5Ec71Z
zs5c4AkTqfF/EvLWdTQwmCZ9qLS4RINwdu8YhRNFUhY8q/vLDeZfpq7+e+iCFmLgDSeKBWALlgaZ
EPDNRjvDaZvt6UKr6jFU2SFyT1Y2a9kBFVCgSIdGbVdJgJWJmdcCM7Kfld0DCDTk8WjmQmlUjghU
hkot/1lNXj2uWZhlGKcyiWITKTbkZph470vH/Yglckhf7QzmC9N5Y91amBxwKmleqAhBHtU8ojUx
XyJ48zf01uNfbjrUSBYSfDbKXS75TyBkMFC3cpDlFID/MF5jQZaoiRN2yHj99jKZsEIi/0aa3JhN
vZd+WbT7Hrn9B7p+lnu5vxhyZvEZfqKpcQkMIkvl7Evi6+KZwfjbuF12PNqt17uBh/QWpiGDzaps
1fQOVrT62jZXX5BqJrGiLJi8R1BB5sm4yfhJZmXz52pRfifkzV65rpmAOHYI83cLlzk2N6RFXwxH
UV4Naz908QCHwYrDuio+wqkBgeegf/7M8ak9W2jjM+TNyE/2BsviXZ0RmLULhxb9FRC34UeXVCvs
2d3yESut9xbanvtX5vn/05qmKYg2VQ+osye/tyFfOiXRgKiP2d6ljbP3HZdzcUF6Wu7ZItfXCmUm
5CNijvsdCkaYygZcacOh1+NfXEVPehH2SBYZRcK5RioKi6Na+ZiEXFFw3m7Fio2izxCv7ZS26Qjo
9qwKR59o/wbRaT8iTXP4pc5q89g1TZBTwDRQO4vGDa5HRIc2TirBJly1Hb9rT7hNTlsRhNWV71Uj
xiLOq4mwKISrykajgl6xSOYjh0H9a+ZefFuG8/YCBK+tq6nz+5+AFV+Ihq9uSH4NGcjHqQX5Kp42
0d+NnqOeuXNS/0QSH/ENK7pZYBgNn9Nu4lyle7PyYDgPjEDB+81p9Tz0mlBKl/uaRN+WpW3ssHL5
E3qyXgyK4NPWd+49TOULXQcsk2ZnVmYITrjaIxMWbn3MkxQT2ppV6nqotvC1gYIxRRMcB9SNbYtt
JHcpUlCBYO8N2Qg+WIhm+rOplfs0z2P22CcOd2EqCNACOpAud46eG8AcSMm9XQac7BpT3/Ztz1Tn
UeaRdb3zF7pwNqwOjloxL8ubsVc4mTSj7D3ZWQ+os72GmXAW1meJ2GmOpkGOj6zV+pciXdvboiEe
a4dmhsGZ1IF+rKA+MqZJg+XPKQu0I2zC/KNXjlV7GG3yyQ+WRQJ9hO6cAEvVL9t/2Kf6ZzXMKSIS
++INHmenqQ/UTSSa8963c2RblFNxI/PNRCZX4K0Q09k7ZnzlQ1Ha2Te2p4AZkWllvsfDWDyFNLYB
VWNSf02eFfyExTgXe54EMrI6WrKnENoPP4aDjydmidBfhxebQrSltcWkbevK1yFc0anUlpE3aec0
7iGkcup3gS44QNOBQRKxQZyruxA42cewLAHmY5/vn6oh4dHgQkMgxNkAm33qcueBLETOKYBczlfK
noiHqp3EUa9j9SEnt/oA3NJ8jqOHsNKxV3HDwqF4SRofFvTYMK4/z3VRH6sF2t9+Ya/9iQyHDikJ
eqT8ZkMERe1QUPYGbgt500Vtnp2gPLAc19hb57NoaJ9VguAbvNPKnmvgZQTP1HWUAwTbILJyAhua
Mb0jeZLlFvyQ5T4YMGZy+KjpNp893yJ0GQOIwg7Ue48rbqEltnBi/Vdl2XxvFCY9ymtXUrTNtdgu
QiymYCDlqlfLRum1wzpqo4lM09DsmfboIrYRASHk1MyBd3oKL/h1ti1Mc9rAeVO8vyzU/aYEPW5o
dnfpkE5jxHBo7tiLowSIEU7AeybXuHyXBH/Zu600xJqXg1Zg5eaMZIheJ7RgKdgwcag5Ku9UsKXX
CGO6ZQ//vkg/C515fzlSJ3+HhkszXq9GTBh11n7loBqu7dxc4P/GgU5M15EqglXW5h3ur7PeM6wd
oH+g2LrNlsWtz06xQDIB2lGDKnJ7yJ4FjUt7aobiIryEQQH3qR/sNLZAL8/XoCpZJooBhSfDCkfe
zX1t/U6IsY/y8qPDa00N1jkSTX/8tXZQv08XAbs3y4vktRxgEoZF1z+XSx18h4M23KKcgfhUYYHE
q+0KqEqMQm/EJMBs0qCB6lFA06ojqYdw47gne7MbXLdeiD4AIIc8FBshHJ2+OpJY3OIQ6tMkO8mu
hTSiDNV7nMEfkxzq0vx5JBilsUMrNLLF1tbFlNDpM1ZO5wPAOjvcxecminLm1exzLTDowEjnoGHg
Yctkx43GagTYF9uHKVfhE1I1rm5sa+ktO2HWWLY909vZjmneK8JxC+j6bfKGUB9bZ5Ia79iNLC75
cvCTO+QSXjIzF3XxVzf0bm5Xfw5V3WTXFBDinu+/RxXeFdk3FuT2tVY14+cuEWl9lULYYDBv2UwI
clZJ+jDMqn1OSMihfC5TeStwOYHfWXzzmaYjtzQ7DjHsM8dNg3j2ybHf2W7doethYr03bLrUbi5w
SCLU18O9R+OLN19a/TdvOnkYvp+0fwuuH/JkkVggVBVT8aVCHNTeRCd5aOwMDhTOvPExJG6IUWPR
NmcE7N3M/CkgduxSdDLsCBb3vQIyzz6EXfHFy0wMDbhK1ZyrNLuM/3WJXnDCJExeAftXbqM+Q23r
eQtPKQEzzd0CcPsnhVNE2M3W532UjWX6ppGTLry4zXin2nqxWGLwsu7ccsK9UnnDSMJBmPzygDPO
gTTcMFwv7GdOxvo53Zqh2ctRr/85WC8eWTiMMmK83oP6hod1l2zj5Ykhs+49CFZzJqlW2NGmQ/vC
o0qAZzjpXKaASZbtw0HqfIsbEGOFPQHS4OOzGbsFcu7Q6RM2baCKZjAe+TDo9tfFgd1ls1ilaCkt
2e6r0PJuHQowslryWl2T/o1Via/Tbffe4LE6XBePYmwkYNKOLDO47LCpTrACOVto4qG0/CFGpM2n
zzEUvFUiZ2abIe5h7tF33onnn1+tq53+3XcV7Vu9zMwxRgTPj2t9sUpR3Kp9A16/uAx6sMX2lLT4
hipBWzZhGjgNuG4IbMnn+ZVQw+aZxnv+XrKixFakicmxGDV0UcPMst5lRIrbUbrVztEdCTukXr2Y
dwevKd+QrA9vGvJeweV4cTLk1srGOgTmDY+hINDLm/Pgj0NFBXu8J4WKTTWarwwq1vvWsX/d+R5T
3Ji4uNw/9Qpj2TGlZr3XaqL1Qh1eoP0yVf7mCdwLoDgJpr/KtNU8oSvM0OpgkMenlTTLZ9ZRa0VZ
w6RyD6vROXNy0dBrRCjV3kIuYE5YCdI7zFxstTwmH1AZc64dkslqWUR4Df0QD36ecgew6gaSnrbm
u67Y+BxwRunYITqALWGP2IZx5zBYe7b4c/bEfDml3Opaa7/ghLTvxqVwln3YVOjMVsWa9jySMPqC
n1efAAbarAc35I6sa1mxssJ2iykupi0BvcAj4e0h8XifkzXCjRxIoBzPmcLMfrg8LpKPl7coZpsN
c4MGFFolusGBTC4r8PuDhe2ZBoo48BWWIKnjS9tTXlVKwIZQgnADRErkvrJZ1TYIxLA1R+WYfooo
Prk6sCn3TwFZZemhd/zlP50vF+LL4GIYZuUqUDAg9yC2a5zaL2atAmyBiw1lZyE3fi0A2kCJccjQ
2/UN4su9KEtYPLadIw4ZIGqDqctb52vsgExHHOHu/QZvCJmMNGRHzWi2CGIdxcoyP7xgZXVWmu3s
LEWuD03tV+9qXTO566BsIcCgXqhOo+5CUqRx8iVHsrpoQ5gegiodaG3+iqnAA+mOqLnOtRVoaIWU
MswehRHJKWVUgrV9If8a3lB1u62zsLhe0rl58QPiT/bYJpLwruB8/m/KTMauqO2Vs++bxNC+kuf7
zWAA1si06I6hErs87xE2TDfs8VsWD3k5eAZZA3+4x7C88V5gJSFzW1Hk7D1pZR+bqFF9p7mXPlRz
440x6U7iOAc2mUqLLKdb6r0lP7q0lPlOcBHZvP0TNB1tlc4PgKfiy5lgvURDZzXDC5x29VjbE5tF
s7mDfZQTylB0ywPNHTuEHH43BCpmPG5ffGE7bX4xlzttVNkJng2iJ50ttoSfWTi6cHdwrOcWMxX6
FEh7FHcZqZfzngtzoJKB7PUxlwpQ3zCN/pfwNzXgjfEchJhpdkmn9qf5lExSIIQkwq45KCreX48B
ZLov0JFTYGJrecAuxIUrW9Z2mLDGX8WIZmAk4QbAlHDFJcfZxnUPlkLWbyiGWN11ehQxAxUUIUz0
aOQqSAsvzNu6m56hHB6ramjMSw3QMNghyGHbgjaHVGVkzC5jySIoLrh+okfTWuYnbcs64CmuV6D3
jFunfxvKqiLWAxKLvYNe46PkdP/XcBw9ryBo86iR/hYrWk74+G0q37ypaK5tTZLJXrQeW3RPtv/V
gYeMBoZU9wDYLLvfPCUwGkzV+seUdvm1sbN8Uk52V4p5a7HvQPxBrRJjHVfQRt8yvuAnllQohcqJ
0X6etYDr+7ARaMrry6Qt7Ca9sMSpiZ3CzFPe8YbBNKLWnU0H8p1o5+kfxRczVF7KrqgeEc1kPhpV
1c4uowiO572TrROHiO3KOXwO8aI1hzGb/WDnOqspsdsMdpDMu1qxh56izVnW8SYv3Zb9MkIr/R85
AHxMQcmOmQG3zm3vnMLpn1jdtGuP8oixMnv2ZnOZeEWOVbMBznk+LzEao5cfR+ICF3bdq82b0jtp
WApuPbSw5wumwyP1vQcfMpahtzy4yGbwUkhOsP4hcQOX5Q1sAZ/8tcKvpvTN9R27VtHEd44DtC8k
4H8YWWAsnwtCoYHkmy6YromuC8VBTGshjz6Bhs0PnlY3gBfhdtrAYOxaPwbsACTxygshs1L/p84E
dD6rHB8XL0PPZbzN1BTo5qRCMpf8a/z6LCDiPFM5H8jidRB3Yl3ijhAxKMIFjEpGbt3OZr5vX7oH
Onw8fQulWmhtDxWc/vqI5JvVHQhPDslajFz43FA6uCrID7SixWlaUicQOxG4itHqwgIzgNoL0sc3
gDkkA0dZhmUd5ILL8YP7J3svQghju2JAl0plkTcOHlpfevTn1Hp7QWTpnURaT979gFSk0pxPO/zX
1n8DA7c/X4jhjVnuoKMC1AAFVU1QSzTmiXxnqU2Cz9S6Dho8Sej5Pm8x0OztVFVeNM/+8HeRDJMB
YERxwZ4MEh8+UnayzksP5CgAckE7tqx/ysdoTRB2vbARQtZP5YOloYzxYdknJIWuZATRDbfdZMl1
B+07/A4qsx4gvTOdJ1JjRHk0jUzRAuGhijPTmH8uSPT/SwnKy+Ol8RrmTjRrJI6xF5Mnfg5274qm
YTthmKLKBxBMUdYtPQj3dJOT4J+WuhV1B/ibvi5ABLSNOA4Xn2o1ggCaDDHEIwLiW0mqSD434QeT
deQrWGFr/8pnhY+kUpcIIMOxtp5sXzCfkV7R/2UMYdeo3qScrlUxuM/UfCi30pDCeLfZJIfGRqB5
2UkJWEnYtlecyT7BT9I1LFQizI+oj3JXkeHuCSvor8bLI7IvsM1YR9ssWw5BykG8myRFkEYEmBUg
P5xNvfp0tCxT0VG4ZOfNLkYwtJ9kifQlaepmRR+2sMaihnMZ+nQdBnCOB/LPaIIReEMjaAgOmbJB
+Sc9NONVkejU3+eza+ZIyYRhBPgV/jZcHbkrmjb5Rkmk30NUoRSpmCx+pdN7/wCEzTwm/sqT3bkj
sPgFbu0uH4GX7rG2iffQZvp7aJhSPyIYY77E71aeJjT2jyCWlm/ZeN2t6xNoe8jZ4SQxUTUijDUh
bNyY3gVt5A3srffCxXgcyZ4vmHwGf6giUjWYqsFyDe0dpC2YBWpOVpalRfGvqRqyWRvdWHdAnSrY
b4E9XDVlA1858FV/rHMCHM8hlvtrexzKjyDjQCYjFJDgHt4BGkTUzeiXnNEXwS7Z8vodjYeDzw8Y
13eWl+uPgWBMf43aRO/kmub5jsEwvQ/tMNBZPg5ufs1M9NXPXPPpbmP7kEi+KOaLDYOIxoJb/z/S
zmw5biVJ069SVtcNmwjsGJvuC+bGJCmJpJZM6gZGUudg33c8/XzgmbZmgrBMk6Yui1XyjAURHu7/
goWYhlzu0InnMDFS2vRN8BjJqcIaJNrQIrJus990POeg3/VUbXjtQSIgeYUQYHld+CwyRFtlFLRw
FhSEHOA9jcHBGaRlrn2whM42p0GdX5EQ0ClAVNmApCe5rBE473yEIjDYgvkLfQ7nNqt75fE3YJNc
9PUt6whtKJRuML26qMZdNRxFiFnmqmFPmgrWk+HoEy15TFCj4e2VAofDj+ILT6yeF7sSGM01lcmy
WDWmNO6R8emf4S+WzyEvlld6uV7Dg2/sjzHc4kf6n/UR2e7ya49GOSpDvkReR2omI0YEkon4D5hv
oC/J9DcF+qT5dSEsH2GN0mnx4GpyGkE3Abh+7KlMeATq5t//+l//9X9e+//t/ZXdZ/FAm/1faZPc
Z0FaV//5b/3f/6KrMP23+1//+W9LM4TQDd0BVWlR8ASDyt9fnx+D1ON/LP/DF4FflRWN5lxL6k8t
Uvi567f354NYp0EMHgjC0R1bqrrhaKZpnwYZ7cCwEYuIjlUmhntOIxw7lcJ7KF1bX2nDCH4fXRh/
dz7q9K++G9o/UU0N5xaNFpTUZlF5urd2g2zp0bGs+iE2QvOrpqWKssEbLIDRNQDas2NT7MgdYVKf
D24uBbc0lJlVi1XRZ/MKqIQCBGjSY1iVw93EL7MfSKvcO5Rb3XSfl2UHlel8zMVptlWeMyjNW5o1
/aZ3aykTfH7NWsRHPLSgSo/U/37RUg2e2hFi2uDLbpt2Evub82EX5lkKQuI8LRwHe/bTsC1As9wo
guhoFv1j4lJYbu0IlA4ZHx38njfpIZITDAk4beyszgef7d9pkQlu09S0IepJTZ4GH9SBNmNaRcdY
LUhEMxguN0Cw4+b6fJyFuZVCN+GGWCoDNZ3TOGbJc5MwDFLB40ZRfM51LiQKK11b/+hQeNylWC48
nY9q8K/OtrAE8kmyZlq6DhPjNKpNt7l3Uys8sskn2VFImQPWAXkI7DCrc//T+XCLk8nnwpbV4WZY
0895t4EgOWDQo+TREeQQ3U8ZGgdf89G+Oh9m4duQwhEmSHPbNC1jvmHkWPUoWsRHN+vhe+KnU2Ko
Tu/M4roBP1X4qrs9H3Jp+aRge4LWB3FrTH9/NzIc7zUDa9XoGHS6Gjx2dkQ2pxBp2Hhdrmc/7cIT
LQqePI5vzodemlRclvhAOGItkBOnob0KJXqEsRltPlCnD5HdLZC69do/2KHv48x2qN1Goy0DA4YI
gDsI3oX3FchbscH/DKqBH6Cvm3nByx8MjmKXaiKxrHKDnA5O5vZItViLj5aT1e2XKCrU9sEEyrT+
kziaY4JYtZnH2STCwLOSHuLvsef5hfB3JUbvMSvBP17YKIurZUq6G7aGUNp8QPTmARU1aXIEgDyZ
3hu9t0HQFPvF8wNa3JCOKmiECmnZ6my14thwKbf56dGERfWdBMKXG01oDjp8YWXxwjO0SoKiC8lW
z0de+vog0/x3ZE2cLhlnGHwMMHFHxMPFF2nFaCty9EhIJwgDv1Q1da7zEZfGqgoV8R7Q6yqfwWlE
BK1CPCSr9Bg2gHpdUo5PddknDwJhY4QbM5qZlIyiC1GXzk6VLUnz3zRhA8+iBoU+5l2VpkcsVRwa
LGLMX9AgzI8Wvg2v50e4NKfvY822J63drIfkxmoGWv3DUepJVKvAmbiHQPzQwjd//P8LONs+DlB6
obVhekzsuGRwihmkG7hF+VdZqfpTkcJo/YN9w+mFCDEFCx6Ws/n08ZBUc6zujlkX6ztaZ0b9yQ4x
tluNsW2gnmaFZnF7fphLX6NqS51rV5WGPv9KgIZDfy2b+EgzuCpWpYu57KaneX1hOhd36P/EmX8T
RhoWMrTjGF1S/5lO7ADNwdceAjsy7G9YwHbBHgtf61LCtrhF34WdnZ41Wh9+a1XxsUWrSlI9SVxw
SQVNvx2e9Hpw4WxbCsf1Z9uOJVWWcrZp/BpJjTEIEsB7wt1G8KT2ZIYeAtNJ8O38wi1NqCb52g3T
NgUGIKefPNdh7kFzJf1V9f514h7cpBrQg6vY9na8Vq95ZzcXFnHpI+R4MYTBf1SwEacxzYQCvuFz
AXZ0g6wV4kf5HpaTdYtXl0cBMS3Ku/OjlNNZOc/PNA2uIhgW1VFt9TTkgFxhbSo615Jd+88WuIOy
bfdKmwHKAEk1lYcgrlIP6ukaKnZeb41uMtY8/zMW19UEtIVmpmPZxvT3d8nN6NSlkWh2eFQ8ZDGu
kM9oblHXgYrNi4Oa6/loi0trkwwbkpYea3sazQgVDAkHPzy6QJP3kIJzwPWQjB/NhApgHhf2oXeE
fuGEXToJNBRFp/xN1yBYn0bVkUybqrFTJuwLyARDW60rKon9+vzoluaSRIYM2IYRZcjZxo1heYMz
aaOjjhnQbdO7ebPto7GQIBMK98LxthzM4Gu0VXVKh08H1WYddhfOEB5RM9WfkYFWbkTmmUi1imZz
flxLH4eumYJ3Ph0AR5+FqrUBjJWisWpS2HjI0/hZ9X4x3OP3AZwegmBxYcWW9gnlLN1A5cAWmph9
jkWSicSCnnts6hKxZj/ru5ehMimzNBpkYgz8yr7cUY9Bk/n8WJemlc8BZr3O01uIWYZjV27BhShJ
9qnY4/MZ5HIzpobWrW3UHi4Ek4vRDBULbkye2aGzcXIjuukA8usIvLVc5RTJv6nSQuPDKrSdAplq
zSHQwPg2h+6rjogyKpC+ad9XkARv6RsaKB5hsUZri1rvj0gpzP356ZDTL5ifUuSZUxGGAg8p9Ok2
w3k1izE8jY/w5wFquybeaUo5/hVBUAe/JiNAu4b20Dr4VaL+KWssSnj3qVsfN4zzv2XpM+b57Fh8
XCb1sdnS1F0nJArm4THOsHFEUFAgTJJ1ovL/4K57H2i+KqHaV1Ge8ZRNRPVzzFFpWautlHLfZCDP
L3xd0+kzn2GLrWsBWlANaPWnMywqA4ymXVCFoC+UrQDKKmCPStOi7YPeG8U5bD0BaQefESKqVufn
dCk48kHTlTc9b9XpQ3x3/JsaFRJ8puyDhXYUyOkQfvo97g668hVp3SHcFXQ8w09orkb1N98C1LY7
/wMWvgDSe/Y/tSfYMXI2+ibv/LLidx0MFYUqVGfjxrzWayP9AYTK135/uBz/NPe56SiLzN/TcYu+
AyU0By5OU35F9BLpNVmgMLI1QPwHayutULhJva68U0rQen9w/6kWOQaJBh1aCuSn0632EAijQncO
EpS9PVWsOVop4BfOwyDxrHF1UMyPBi5/6YW7aemoQY1G1U0LFA9NrtmHPKHDipDOx8FsTfpsbaNK
jhhvdO7zBJDxlpqxlz7CHgJzaDudciB7hjIhMM7bKK6DaLdWt11/56HYg9NIPjTap6GHy3A8vyGW
f6g9nb5855x2sy2p0SqEY6q6BwfFpWxHhQ5vamG0wz16HgJ5k4GmmGxtOmh23Y/N3hUT9MMPgp7O
ed4a7s4ruK4wsXYia8dusHcyFuGF/G1p41INcrh9Vb5eYzafJcTEzs2FfegUWJs43Td3ARYUrwio
NOPvp00qqTAr8nYGz2trEYqYnsBJ+6C1SCDTBhvpGeZFJ2+VNvUKlEWrztdXeSOd4Mv55ZiGMTud
pq/T4MvUdB7Cs2Fi1tCrZCDOATw7qgpNjd9EF0te/HoKBuZLVRrZ37D9459VLuPHHt3x8Pr8T1hI
BigOGcw15BoEDWbHMZb0BgRx1zmAbqNHi2YM3OI807837ggtRm1D+ye63ZGxPx93Ie0hK0bSytA0
Ppp5sopzdgPFT7oHuDEdWBPu3HSSkEP72hujYIdYcJBeGOt03M2nG6VhKbkKbDoPs1Rr1CPUXnLX
PUTIKgc3eUuPLYwy1cHxDzosrMampL8EhxoFNr99Oj/ipT2NnR5NAIcqtTRm0dFGSyUcMeUQJoo6
rGHYxQBqVbvQwutWr8vhwtUnp39wNlxkfJhlUzM5EO3Zt9617B7M1l1KxZWsQBLY1n50o0z+8MJe
PLZFNnwN62GS6w8KUHW9Gl7bSor8YYKZMFOTZmKj2K64UMxeSnvIeCgxC6lpHy9lnEownco15WCg
ufHDK8f2U8Tc0FpFvjFct1WbINFXmwgSpjEkU9rezn3so9+EtNE0XecXZmErchELa3q8SKozs3vD
tShT4USpHGKXlgGPQiPU/xrjAKwcValyTeLeqxe2/8JW5BUuNTRmaEFBDz29qxLLFDgwes6hKSzt
JsM2HmtbTK7ttWMWETA1rK6qHcUPzwX4GcTuj/NjXkj3GC51VCrfQur6tFnfpSYyxrkOQIZ1ULoo
wY3UyeEcDy14qfNxluaWroWBVBV9cU2dHS8S5F4BNcI5xEECbiodpLiz/BZfjgppVKT/s7Z9OB9y
4UTTOFOo3hCX2vdsaL1snczH0eAAlqq6DTut83d1oEbA4TAcXAGeosWceR2nzvnAi2N9653A7Od0
mdb83ZwaDRAWp+ucQ4XI9E2SuwWwKBXFYktY1vdWekgP/EFESu8cZ5qUpj3bRS3t6wFNC/eA9rFz
owSq9wSNFgYNRVu0iDE9ldvzERcOMW4qnuBT34tLY7aeZZMB2nVr5xBxmG49RKdvIzX4FpV98/18
pKUdSibJycUnqRpvmcy72aQ/X9RkcPZhKPVgDRMJXxGlG0b1D1YNmioYX0Gn8sMpiYwndfZEsQ96
UdU7UeuFv4JbYD5qCjqt2zRT5M/zI1uaQz4IQBFvTdn5lWv2sglgD7BPJmU8yD70EFcKMCsYbC2G
Ur9fy9AM6TCN1BenStTptux9Pwgx16b4A6gNMGU2giTyOwROhA0l5fzYllaNG90Ej0GWSUJxGixE
rhkd7MA52GzGjUGTZgIfIUb5B6v2Po56Gkdri16L29E5oObUPcYOlnfbTIOAgkTPpJ9gq3Xy6/zQ
FpZt6rbYjsE8SnK205BysFtsRzT7oKjqs+5GzmHUxkMZFebD+UBLxUsi2RavUG5uFPJPIyVpj4wH
Mt0Hx8ZKMqlL8Qn3J89C17dMd4ijYPdqOBBtMyWwD0YHrl6t8viv8z9j4TjTqQaQrRgkoda8WFPz
lMPrqWff1MjRa6Epv3e4Oa6Il3yW+J9eGPbC/PJIplBKpUbA5psdZhm2qEHjOsoBRX0S8NH2HiLX
l8jZqE7z+9t0yjsNgwc4vnxiFsuJCjdJVd09KGOKkjr2XwOOucFUMf3tSTSwo5MU2kg4qUOcLiUi
fpiPhVI56HYF+hZFeTCdZWIo1TW2emn1XYbAry88KxaSC46M6XPXQAvQ2jsNCtnH9cp69GgIYVD1
1U89eyPVHq8So0Oxfo1tiep/yn0vwJ+6Ly5tnKX8jvgWqA+awkCBZ/sXx02zLHrXO0J4ke1WZSM5
cAPayYoArN+DNDx1T1kiAIuZYgYU9XH6BAkaWWlo4Vg8/P4a8FNoHDskikKffbgm6BA1tRTvCO0E
xqBEP5amaor6RAR2PjRG+e18QHXh0wH/AlKZbIBrUp/+/u7uAv6WoyZlsQC2ghIwdRHjmPAIKq6H
TvoWooNYSnr3QDg1vMTzPNSPbdy2I7ZpOCxtBdqb4bWHlwqKBPYog88onCJC29ENK7eOqSPeJBPd
Q9l/5PbvDj036KfQrhT5xa4muhU3i4iAbsYdsFQ3161NDqTDu0MQrC5fzo92abdRyhJUDlC64KY+
HayH/FXV6Y1ywJbctSIQmYXTf0nkkH7r29R6SKSV7PvYtO5ajJI254MvHRo8b9A5RNePDTfbakUF
2jxwQu+IDHz1ww0Q78HSLa2uIqqcF2JN/9bsPQWSySK1s6hw8Xg5HSgiELD4jcE9ICLBExGlBbdE
igLlIgSYu0+4FUJzN6AHV4iDd6K7Qg5eDy9s5oXslg4vpxanl0o5flan1dSqKYd6etQhUoaDK1ZX
3lc39cUjB3ncrRtI6Z+G2uiTv39/prnTpwYME0A58XT0npXAzrFq9+Ci8rYxKwi02LrCRRO+Me7O
x1q6AQ3LAYtE4R7c8bwwUhQG8GJYM+Tw/ohUQ564d0IBPIngTtjfywwnqK1t1yoaYwaUKEwKwS3D
kiz7/EIpaukZbdhUSGg50Zz9AIpKMUqVOHXxbjft4K7Bnu1ezR1zZw8SZ0JXSb9aGDRgqWGi7JIY
2g8zxpK0KpWRTw9traug9zLnwr2ytA1YDJOqAf1NEsnT1WgcCgZNa7uHXE0QyDYBPIvrDNt2cYWt
Qi6vBDqIaOpY1h/sP1t3DAry5LD6HLzhWU4hcwyXD0FsQ9+zqr75IvzJo82jfL8aFdBWG5ynsXE+
vyeWzlQbBJyBo6wBdmR2k/p+Z3joAzoHLULZ0UaW6Eo0cfAlDeUeefXuwrIvhkNxlDxsku+ZPz/E
mMFyrn22u1Mm382eAuhVHirqqrdQMLnh5gvaz+dHuHS+cICSOdPEBbg1+7RRWehyJ2xY0xbr5qvA
NXFJRRki+pzTioNRV+gJZLCoib+XepVudb+2v57/CUvHKaNFN5dcBeXuKb1/d3FlELKqsjedQ4Dl
w3VLklQjZWr9akK/zS6k8Ev3xnRdkCBQHzDmZZcgopJu9gzXQBflGhofvBwuwf5XIoCxSHyvlQdz
rNGktnNQnn9wxJgUfQyTGgEYZHP2ghiUDI3zhpujK6nu+FjiPpqeqYcbHcdBfWNGHd9OPbjHQbO3
ng8IfmtkYDv3vz3jFCTBfFCVNLnEZh9yJQEolKiSH+qJGtaruVXsjK5+bpWiCC7M+MLq8uoUlJyo
P1L+ma1uEo1IY2EbcByTMthHaOGgOInV5tYw9K64cEItfEBTl4HMg64b1dbp7++2UtOKHlubIDi2
UO8fJgja1eAm8acWZhzGXtmlPvrC1/PWSAVtAbvmA+IDPlwIH7MIjo0WaRCdw6BHkbqsy/jO9IY3
Nb3BfBHJqN/AAvD92140GNr+/mpOxZipZoFG/Ac0JL7hER4c4AaUqbUO+C371gH4POqV0C6cUG/9
rFk+Yr4PNts6dQs1qOnV4IiqnvMagEkWuySUza4ckM0n1Ub94YpUAgERgzf41zprUY6/6iF3wbSA
l0P1WTPMZ1vJRnUFRXcoL+yBpQ1H/2a6pgBtOKZ2uge0SAfW7/MLB6H3yCyVvq3vEq1GN5wiOCpK
52d/ccuBdRecoLQhtVk4/PEMgHYO4Uqo0dtYxX5q2yNJjWokQB//Tjebl/MhlxfBMRHntmigkPKf
DtH1fc8DheIdU9UBWXUFW8x8xBRnQFcAeersuhXI+OxrZIbu0sQxscZxrMjyrxrEW/eC3IWyVhEB
RsK3Kv9lN3onL+Ccl1aBWsx0cVK0o1B4+hNTxo/1Klh1H+GFEEkuHTcHXAeulRJxngtrsBhs6v+C
7JyQSLP5QPLZSipTCY4Sf07vSzUqdb0dsTutdyOSbn+fn/7pxJp/AlMDQZsyYSBms6SgaI3Bwmgg
PCZF6sdrowKv+Iha3HjxulCXIrGJgZIYEtzMLBKodANZlQSlz0JBgzOi1P2MaAP8MRXj42IF4gnV
BxXQLMXmsN+7WphvwLNmGDIaxTWC8u32/NiXdrsB6Jqbk2oRz+3TZY3rvPG1ToRH+2cYlO2NkSrF
Z+n6gYtBhF5dOs+XcnLuSkBs/8QzZuXtSq88DZ2K4KjroWz3+G01ybbReljfwvRvC6os7j3+Ft7K
NGv8gXgBwURP/CLz/+CUNcGeUuYH6cb6n458ukvIoBAoU9OkGK6wsQ3XY9pqvwwaqKvfn2UuTd2k
dCrIBWf7eaw7Z4QoGkLdMZD/r3orwSeyAdZ3JdoCwwJSM3EhN1nIjCigcotoFI2mo+V0fD0mXKrM
kuCY8LZNPzluH9U7ieThJ3RSvWgbFJ037Joc0UvsUvoU7fnzg166S/mAqT7SFXYw7z79ATkKwKQE
5EZKVU/ViqTNkUeiwbOqNQWqqPD52ZueouN3jFiCK0tJ9T+A4MJHY/TUQSmCatNB8y5/UBSzcQVf
91HLlPZHlw+YNMcO91TSJsfzw106syjBkG8apKJy3osuye5BElb+0UcPLLwxkeHb4CGhbZM0a8T1
+WBL1THAMbxjYKBRTXj7zt4NrOvzBvoVJUFcGnBSKBP5XFJ30HYyybg1Uk2MN34dI6yA0ErgvDRk
L+hAh07Nf1MxiAt5xNI5wv7WIAWDycNL5HSiA61JrcwdPOT+FOvGG8mSmkK3gk0+IP6xpg+T3J+f
gmn/zk9tyjV8TWS+hJ5tL6Ov9DDUuDMTt0atWHXVVr9BUdPMNrlieKtCsVu0EVAY9S6cHMuRaQ7+
E/mtcPdu7oUbCYxCbTJg2260DZ1do32EyOwAYe8V61PiJAC1HBKidPMHY7Ytg7QbjBTIltNZ1nF9
UbhcvOMAkekBxKF7Y1eobz63/OmqBfdj31ijKP76/bBvGM8pQVEta7a4EuQihcjaB50r622LGthV
wDF+7aOC8aPNu75GWCGMxj8YrU2LkO8JVp46f9uhdWs0vUfJNUP5/6uLg83XCoe9m0Kgi7aNEvyP
rrxYwS/v/HCXijUcFtzy05ENzGn61N8tMGpGBrdvoBwaZLqGWxvh8T0iD0jbeKK2cGuEDB/bQWnd
ArHFwtiy1krBZljJshkRCBC5+r0GWu39QQ5GJ4dWOPte5cV5+rs0VIwmfJh3rHsfJh3eEd1PJAjr
X3ZUu0/nJ2Hpg6Y8qFmgeaZDZhbLRMKFXax7Ry9GLG6VtVbfrosS9pDVymYdI7j0J8uts6+pGkDC
Nqc07d2sU/SCtyTi4Dh54Dz2I/azdpD3f6tJ1CLiS1VhLZSLvcbFcepUZAFXTsf3bG+jqxCgWe37
x3AMxiP9nEbcd06hjY8usKZyrSMpe6njPu2f+dFFdks9iMIFV+NsbhEcQkDYaIMjEiPVUxlWk9rk
aOcrS0vs5sI1PDutgOFCzqajyJudUi9FqNNprXJFKCN1xac8CP7GNi+7FXoGPjBxNHXNotY/wIqp
Fw7n2az+ExQnA12n1jsN8zRoK4dYF0ljPrV9J651gU894o5j/0gRBbUlI/L6C8OcZRv/RKQvTT0b
IDwPldOIGC57cZunxhP24WOJfn453oLIsdAusaT72XT1Gnvo0MBCI7esbCVKbbhQeptlXG8/gaHC
sOVknspvpz+h0VAWjysGLfBV2NX4XN/w2EBtEW1LnEsjiSMv0ntDb1zCpL21jd/tqLfQgFXe+kSU
osxpPd59Ow3KCzTFPPsp6N2oQ9GUHfHox7oxTq1sbHvI8KLycyVdbTWYja1t2nzwO2wspf8541Hi
75OwU65xJm3Gv6EHq7h8i9pMg21VWbJ/xQCqbrDGrn35ODYdzgh5J6y7Lgmr/MI58HHvSK5MqGjT
GawCwz0dS1FmpBBIJz9xjCIiYzTo42Jsghxv40QYDTQYWJ0/6z7uHSJaNCSEYVM4nbc6sdzAGEkx
jCckaNAbQiTo2Cs1vjM+frIOAMNrHDlw8nOEsYsxo/k9bAWLN/GluVqpk0zfy+x1AGa81jskQp6c
1m92qp3Va893euqF/bg9P9J53jjFolaqSqqEJI2c76eT66OmP7h9bj6ZdEox/eCG3ddI5fpXGLjp
Ndx+RF9r0chPUH5T57rmc0PSWOswXwzyzNud/z0fDyd+DpcMaaNAln6+b7m2sGMcpPmESmb74Jtu
sfHR3NgipC6vRisQOytGvvJ80Nnx+88cMOE21Fz6y/bsY+nRKA+CvDafXLWxdmYmupfQskK5qhD3
/z2Yzv+LNcH3pcrTRp9t5gEWVVWGkfkkkbH8gXv5MClRo6uTZemFtf14/ExrC0iADBCy2ryzWDi8
3RVW/ik2JwAiHcir1lNLFAezfWB4eFCNvLVVhMgv7N/lwORJOktJi3w2Rh8VPDwVDfNJ6Spn3aNJ
dA16AJxe6tDuaLJN25XPriGTC+ftvGzG5NKNJyjpCc0cilKnm9lAbMzQ0fH9qfeGlX9rE9+RV5rt
ye+aaER8hdu1bWyHROv0bZHohbVmb0US+FLeJbe6L7GSRbZMJrsK8ceNBibmEp1h4YOb2j8AUSw+
cF7Bs3spyOosQmdU++nn9U/XjaMtzhX+SotjdY0GK85kkaKjEzii9+/1iAT1nrMLgftfSGo/bnrA
hOrER6cnBFtodjnVgagatI3tJ9Ip/0bWbQ9FqVWe0UtSkgvn6cevGswPZRXanDrYjXnFdtDiPDGz
wH2K0ri+xaC73GNNh+rlIJQfo0RtqurLS1/1x2uDLA5hFPRukL0hCTjdDFgwWfFotsHPUtWUxyqM
MJIASVBdub7e8EJu+l/nj5GlgLwQpka2CdRojsCzk6zzPV2EP9vKGA68P6uNU6pih1LiACtOvJwP
N2ddsNvBRlAxgaLNI8yZN01xX7PyxrK8n0VAL+trhntuvpK1U4lbXGuQUs5DY6PE6q8Ko9TbUgP8
jmVZLXe5b7ub1qyicGd3QRPDUoUrfMzTarwwJQsLT5PG4RwnBzHIPE/XABXtQQvcyn5ykcVfZwaJ
V9jX8drLo+5Vx8LiqvRDLpjzM7OwtSmpTYTOiXcGzuw0qlLFxQgBkqhYnu+TLFLv8FUyjkIJEcA+
H+vjWcfeenv4U9QiOZl9zgo6Q9iljuFPrHbDVVFl7S5BYOkKgxbv1vRF8zjIJl95EV4K5yN/HCXR
BE8yukLwZOeV2pw2ctU1fvxzHDNLQ0cCB1AEEHyB2rR+qTi6sNmIJm2eRWw56jmzlUQKzWqGrop+
QmwQ6iqtix5suU6p9F7BW7Te4IljDGsP7VbkTCMU05/7Nuq/5HrZu1cYXYq/UdGyrdshb4thQ6XA
Dr9hrME+/c1pobwIGNQCpoZ+Bjfg6eIHEBfAk9T+SzBw6awyCCFr0FQDSupuXX87H+zD6k+ZCoUX
gCsIayFxcxpsjBI0whFFeElUN7prJ9lxG0PDHYoQWBhmiva9NIM7rWrLC1fsh7Nm4jnwECc/5Y0K
UOo0sJ/2Mch3Qz6H3A/PqRqPty0Wpw/wsfvn0IQPf36gy/Eo25KH04acc/7q1NIyvY/UZ7dK0msV
LdJD26fxJm0anEY96uYXShtLASG3092D585VORug5cYdzp29/jyI3H4e2968T5HUXguQ6Wut1S+S
7aZD4eTFxPEEsO4NO8AWt+ZLKYVfNoaqvOIl0phIFONwdyVUP9iXrhOkt9hMxe1LLPG3UPYIPdfZ
I84zdf0VDcXC2wba2BbldYI2aXVhrcnH57+Nbiftde4yShIf8xr8k8Kypl7+aiRUcM21ipsSmRTm
1gGi2X2K4OGdXdfRzkM/b/yiY+NAUyGueNwpId51n7FmSdZ6aafWGtXwpPtc542NYZili+q6RDQv
3ffoFpf4GvSpuOGFjBvrWAV6cF1Crmi3ncCE5IgDRK8hdZ9rMW4rtf+KhjCig+TOZOcdLtrpYxTT
qPNXio7zXbgxUUQuEF6N7fC7bXvKcERb0nrSDB7Gn6SODzrvkzB+xbbJQ4UaWUF0mfH6ePHrGonz
PLUARudwOnaOV9AH7fB68u8LtaRUUeca/1dkkHmMuGsbsbFuD5vewAQ3DJtHIIluf62kbvJVR9V7
uFKoXgVrlHd7f61EfX47qLX6bXSqWv7ERARQZBah0/+lbcP+Fj87VIpH1ZyMjKLOTL5Xei/E3sa1
G7X5sbKUbl1h1XqH3Y1r3+iejc2y5Skl0Ja4jOC4BblT721j8AtstlzBa6KQuKginZA9huhKo8Qo
gyi+A/GlCZbPcb8bVgMCp5LZgFuDGekH9Lt9/Ejx6qp2FNOVOwRbe2cVdBY2JmYx+KLbNHqRR4g6
u1RNMS2LkMPf9k0ojyNmnTpiHG3YbYNEyfqtUyja33rgjllyZU7uR9kajlJgdBdOiw/H4oQEgc5B
sgcXj2Pq9HSSzuRWnIvhlSOi3vlx12wDvfYQCKbbUKKvQXkUUiTeE9GFJ8CHyIAoYaxMRBJKLlwD
p5EzE5Jwgo72L7MTuMqpDQ7mKF1L+VA7bfa9bJMYgICFcYuzQ2E6ai7J5nwoHZB4CGQXmAFpTYSh
0x8wJH1gJEnq/V0Pvek9aHZtHxWErknEkvJLhzJreDsWiLaGfpN853YaLuT1H1KuSdyRlgA8MCAr
1NpOfwD1cJnycIleSO/lLgB15K1xCcZuq1WszwqQX3tlVE5+SZlvfmBTTZw4/o5Fyj0l3bN7N7aL
us9LYb4MNNm2xTgU+xz7j12sp/2jY2Ate+Gi1xnI+wN7as1T2XPesFYg4Wc3BCIvVISt3nnxcsTj
b62hjVHQ5o6+0Mma51kUgUBowlgAT0Zy78ziCEXJR25Z54VKEYqufdV+MzIv+UulXysvfDgfJxFs
w5RPkr2oE1rvdPHUQXeHQO3cFwFu7xoLtPqmCgqxIn0aVkV7sdj9loCfTiIBJ7UsE2DRR/wtTYs4
DpzMeXFiw3+wWqf94tr5sEbwvN4PQHNx4MipGSRlru+1In9W61y5Pp9bfHgSTzNMGgu3gGo/d/10
/b0rVpatzA1U/52XpGjUcu2i446qsGV/9+t2uIGtpSNLj9pqh7X9X6o/dl9idMuTKyMR9vb8b5mf
H//8FLoNYqq90fA//Skxaj1YkrbOS+5gJ7Z38Awqr9oG2siV07UqZ4nEVTdLsvABDyrv4Xz0j1t6
moj/iT6bCKPPMKceJX7BXYpKWmUPKEVjv3CJT7W4zZCF4oScahBzvt2gqT1ushUTHqvRV90p5RZM
pLHjauxuzcAZL1BHluKZ0zPcBrSl8YI4ndWstU28Jgb7pe8M7Rtq8BBShwEHJsXRf9ZIhl/4jJY+
WaAVZMZ8tDyTp3l+t6HawuxFn3jOS+yVxr3aY4yb4r28H/UQwf7za7Y0NkQaKDUgLUBrcLZjopKM
sISb9gKV2Op3WWPGt5kW2JhSxIoDsSo2tO/nQy5sE/q9k7IAZRtUfGfTqcu0s5UQSWvFlQ0egfTm
vK3A6mK4MLaFr2FqLLNo6HpBcpk9+nLQGQM9ZPelEnm2ylLXeR61XJm8Id1rtcSTDd/M8lsYltXu
/BAXVnB6ZaCVhPgRdenZCiKVPQZ6gcK6hGjr7EYxoiKOHMm4EWiJjheyhvmdyVcPRoEHPKIqYBbm
fVQzUGsllp7yEuOBXE0FWURQK9X0X7EVi8kiakSxEeE/nh/kwtbhkIe9T2WMXfqh7gzehQqzwfS6
pfcagaS85qnY7zFQVjaYb1wC4CzFAzw7SQVQM/jAf6AZWMZ4sCkv2PwoN0rfynWb0S+Gjh+Edzqz
IC5soKVlBGRDX4F3qs19ffoh0nYKHdeVygvyHr63RhPaXSmw8dNV6uOfdn46lz4L5J8n4sLksTCH
7cVG51e537ovqZ436gYH7eIoZY9K2fk4S7uFvIP3PlonbJfZF++0ZaHhIue+WInX7Ee1GzZRHAU3
RSPcO6sY4305jO6FS3Ip6EQRpagNLu+DklKPL7MTVY33qvBSWOlx2W1g+gG58GVx3eSN/ilXg/DC
V/gxKNwnipkqDdRJW2JKdt+do53bisAVpvfaIBuu4SSDNXBjYHSwtXuvuEvV0kFBCjL6+vwMf1xJ
4k4ZEHUtUJhz6BQV67L3fItvIqo1rFBZCFISSkZ/n4/zcXtygALNYjpRDaFPezo+cKuoCGaN/9p3
lnOn4fd8FXaW+airirP5/VAq7wHUcXgb8INPQyUevhVAwwNCdcndoKjhN9D/6Dr3Wfzbx8obRH6S
XjdIYeaJsVdUPpJIOqNyNAzFlErZ94PkU2j9O9uvsu35kS1skjfZ1ekM5Syb8zJ1N7fwU2mC10pU
xjqw+vqID1m8T5wwuO0UDUH9BLfL80HnzywmkQ4K6gS0LijzzccII7PEgyYLXoXoup2mhu5ag8eC
/W6kYfQW15sMFZwfPoUyzNXEJQGKpY1DajGVwtg2FOFOV9MNisEqoPK/Up1r91yT4Qr9kfjRGttg
f36kHw9t4HxUspGq41tgt56GMjK7NUazSF6rPtaKjUhg+d/bdaqo36lQ1Q9ejtSgf+EoXQpKLYwP
jcfkpChwGhQVD1wYeYO8yq70dvglOg/UhbQ71KP8a4CV/YXTbSEedQIezlAseMrNE43UMcdS53nz
qpWWcYX4ZtBd5V1Vr3EC0f8OKRNfuPE/LuB0C9KQotBHUXNezwT3HaZe08evYvi/pJ1Xc91Imqb/
ykTdowfeTEz1BY4nRZGiRCPdICiKgvcev36fpHp2eHAYB8vtqOrqqpDEBBJpPvMaddrauW/ddaEG
dEvppg+ie/h8FjkdeHIQBeK2t48nkzAiD/q+iJ8lj07BtzGuSP8hh6fSIQ/M/Nv59XLyZiKPU4DJ
vRa/T6bSrlS/6LWweR5yS/7RJHizYChO5mJLWvf/MRaZGQgJUeqgGHb8ZjJ9U1OGX/+sIfgESgCD
6g13ooZgtxQutSBOzhmScOBRIjOjtkKeeDwYGhZjVWKL/OwMdf1J80JzVRa9cY0D4aFzok2oZvHC
3hPPf5Qdw6AyoNOCd2IbnBLXCrzNEz9Sn2XseP01qGUMplVqhQt53+k3o5xPE4nD2qFKp4nt8eae
deKu7sjT1OeGHkXvIqLmXwQDXiL4ojlLUaCYp+OXEik2rFNELLmNtNlNpNT4vimtk/xKjFZzkyAz
7uC+oBE6JNYWF+gMiw7P2fjQ23+dX5on1QZoiHAtBdsZnSbk+cUnfvOe2oDhYlt11W9KpuZTWKXF
JZnVeFtGuneBsHX/q5Bxl450ZbiAD2Dfq+m4JAgxB3NSoTIsdEqFKipxDf87fogwkwYvn4zmBfZ5
hVKoGXnYeWGIihF1Pbb1RRLKyqPkaJN+hyNbACgO+Zt92htVTM04VZ+aWPWiQ4K0pbxdmKH5iiPa
Iq+D4sKZy7UyfzgtRPWhSQz1pbRj7bbTPe1JAmn1SMW7AmOqmMlqoHq0KclEL8so66yVY0jKzaT4
+Anrg97dV1M8PMim3A6bhYcTK+PtyhEPh6OBwMCyUiHiHM+cUtlJ0ymT+iJXjXMV0nl6VEDql65a
29p1H00SXs3w9HHApVyf4lVvBZg6VkW/b3SsetYBMjjGwt6ZXx3ioUiEiQTIamxCguOHsvBBRmTO
VF4mYWhnlEr+20ioqup8tVsVA8ilWRDr43gW2KDUqAVZgexbnyXFA1jgNEDu4SXKKxn7ij7D8xUi
e+OWQe1f53WRCTWqEbm9JGrtdc5VfetleudChE1/CbUXZxugJBOtz3+f05mg9CuSdRIgWNTzvMRO
ckMz8DL8FbfGkxSbHu3+rOs/eVZW7NOoejk/3Pw8ptJLbx0BUpYaCcm8Vom7Vl3iu+a/+FwC2IXF
NESkUrqs8EY8oMndXei9HSzM/vzweh0Uhg4VfoDIMIeOv7YzNkGBaxFmSBOQ1UYL9B0tL2flGzk+
jk6h7AajVg61j9HU+dd9Z3Y5o6lrU+gGKjXHy/RTUBpGK/kvI+Iq34sGA+QgCrVLvR3i9WAH+/PD
ncwuNBmhbAajg8zrRMSXSEkOwyiKXtg4dYqVbZ49D1o71iu0THrcwg0NXza9W8ozjfnqZlyD8Icv
qxmnBWFFmZRWs8P4pUrYOmVm5mvfqTwDNhb33kdXLIPR2kSUhVCMOvTsPigqS+1s9IBegFaEo1sm
TS5tEo3qRxY2GDeZQqH4/Ly+837U8WUBKzZElXd2hsEjjGiUd+mL4fvZHkcq+zKdMu8woWW1sGLe
HwqhFi4aNAbmEqCTbusF5orpC04K4SZ1FGk7BKqauVZMgWDhvU6WJ0AQwOoMg/MMAj2zjUEVEj0g
hJxeQC8GqzAetH1LM2o3jp10k+bTUrHl3fF00nMQFgBzTfHyb65yuQHVhHdn/hJGhl+7VpGXDeo7
g3HpV6ibuUWhawvQyZO9L16R3SCOG/Ch808XB/TkpdhKX8woGr54UVlsqjwy3aqNAdzItdp8KnVD
ENmKRd75O9+S60V4JImwBZ3P49cdDRIG35Oxq22HPHPBsOT7uuyjkE53at6cX6PvzC2DkZZwjhPL
z90UMpwD00Sr85cpi7VNDr94A6Rw2HWehtXzqC7t+XfH4+akdSqwZPOJTVW1DYp0yF9avPT2FCTi
9TRV6Q0XV7avueYX2gGnk6kLMo34m1QOc5HjySwhT/t9qsQvk9XLt6XflmsKzOMNhfwl7PhpyCnE
ZSg9kqeLyFOe7QulAN9JsJS8+HZZ4L45qcnWTGzzwanV6Auc3nxdRnIJcqrTrs1eCrZ1N5ULLcTT
CeYhaBBwe+AbRmXr+IWpSo7YCOdsTmuKdkacR6tcz7Rf1lDE+9rBPuKjC0iHKglAkKIBpaZ5PdvT
2q5oECF7qUf9qW7LZu9rXFzFZOGQ6UTb86Odfk6gYXRiKUsKcunc+65VuzbWPKl9gZnvfQ7lSdqi
QxgedK17+fhIIAkJO2ju096exXohnpCoFFXdi9erxadJdYJN3/nhFjpwtTs/1Oz+BdYFzwx0LBAG
zGgIdY4/GSaFiRVJqfrbz7CFL7DZ2VBV8+8LvzYPqW34ay+Q6yXSyrujCkgZ55xguouF9OZU7QFq
9k3QKL8hPOj6prFL9b7Rm3YHQkd71go1eWir1lY+dnmIl6UYQouHZJ7rf55/0pkFEa006m/89TCe
NTNPu/W1LPgSpLWnwBituoWbX1yzb4LoPyNCeKf1LM6AeTnUHDQrQ61Z+41TcLLy23y6VyNLWqjy
zPbdn1HEWxFjCFuo2UdMGwqTWaZovxtwPAfkaYFJ9lLUrXIkqYPVqGKo/DHcGkO+Vue5okgxibdn
Z5s9tFjqpbr2u8zhQW7EP3FUHkMoHEh9wXki4Di/Umfb78+InN5wF6gSktser5mizKA6q4n+Gwhi
uKmdyDyEAU7jEm7ym/NDnc4nyRZ9ANpk/EVb7nioFuo9UqB64ON2PFYjCDHh8Fvn3pqsJoU6oS0p
YbwzIlqDJMTIA8iQYWbJluLbeW+AnEEZPqqdi9Z2vkRkvc46wqGR1mfaxgsr83QLIsPGPHLNc+HD
YTh+x9GLcinWuxqrWCWTpasWIspKLaXxd50M9saQQv9JAw2XPZ2fW3ERHe8IxuNepNQLeAmxpONx
ndgITCepEt8F9Slf+UMbHIxRsl2tLPwHHKSVm04dLNhrtX5pjrK1xAs8XUc47cB14qb8Q1k/foBG
dTqzkfMIezHU6veRo3vXzLIwBc6XGCIn21+IVwJzEWNR9prT8LGP7iWptvDjjfoxXYHYHpx1V6R+
8dGvyUCQbFg/0KjYj+JrvzlQrb5E9RTRIFasl07xxoE1rK7RUJmKLxlHoumCqGv8i1bti3zh9HkF
4R59UgYXAg9UDulTcM4dD+6VZtAXk8ZS8qAvjduJKqJ6GSSFf4M3sjHgjmU1MthwwIbrUSpl50Lx
vPARFtKU4xzvm5lbZvnYYFXep2SBg0KsErkS6H79Jk8lvEeiMmp0VL0GaO5V73jhE8p1ORpXFZ5/
F7g3dTKm5CFoQ4SiRuJiZcgq7Oo8uKEhvsyab//swj57DNIA23Rzsiqt3XhTZWv5miLQBF+o0iDh
nl/tJ7uMywahAiAF9GoRkJmdJFSUSy0ZNMV3TSetDxlO9FeaDo06CIrsB4ng8FjbNh7Z54edpRB0
jSBJc4axw0mvSSOOv0hn5Imn16nquwEUovrQo1Zfrfqu1pRLfCis5AKuVH/pR2mRbkqaIEvF15Pz
DAoMNVfyJRajQjJz/AAmNC/oPbjNuQ2IM1zk9a6hjg2WH/VwJ2t/wrA2Fk7tk5dmTHQY4BUTOYmy
7/GYIMUHpe4kxtSN/FfeVf511tkOjdveuVCHQd9hiGdtzWEyF3bAO29L1I2rJlevoGPMzlLSI2ST
Y5X2FNLDe6Qsy3jvqypenk2o1fqnnCg4XYi1T1YWPXKKURS3mWYOMvFMb3a84us4vFMojEDg6rrb
WLHZwMM3hKxi7xcrqZCcqwoAi7dw1LzW1462OxkNGEjB7ANJciLGMFpd7qSaBsWkkbsmuxhIJ4VF
VKspyUNTJnSycRZXmr09xAhyrywb+M6nASvH9srKeq7wLRn1pG6r2I6v23aSAheuOTD0VMJ2bW07
jY6ULZAutyvqSeClQ1SNXai8vvUriBOzXaOhWMkHSyNZRVOZnp136SB2B2NdyiwldONGqlG3TFM5
/GzGFFnWiVFXxToB5LgknDW/UIBD0a5k1fEPQMBzLG5M/CyT96gPvdOuDfXOSQI3Hb+e39Hzzz0f
ZBbixW3faJMSqA/aVyyYJBdb4fDaWVhT83U8H2SWRDaBmVBl99UHUjfk11a+dIHUnb3k7LTwLnNb
StOCkl2gbMa7+HvrVv46HpbeZB5lzN5kXiNGDdAgieCbqNYq+KQ0roRnyLP/rblTb89/mPmpMx9p
duqUUMgtuWIk5Tq+MAvX2BhXwYVdLZzoS3M2u0hUsP45vDv1wbvK1tFa/toflIVyzNIQs1MMC+nG
k7xQfeCgXulrzw020vb8ZClLY8yiP7yTQq3ACPuhfCo/l7ttCOvAbe9w0DR/hZIbPjoHfy0dmtI1
liqic60AsrCjfTrP/tIQpbim5/0if1fp+9pbjemNXAsLSwNJUhdn5M+GvfG1g6JJrmSUAHIOknw5
1Vueed0bG9v8hrF3DcH4/LQsnCDz6E0GvB8lA2sosH6m/Zc6+95WC+fHuxuC60LUn+mdzEmbakDk
F+YM4cXut/RC+eH88Nf+Nt+ff5N3v++bYWa7IR+j0Alihsl/x/v8eXyUDuPu3xtithMks2i0lHbl
Q7vxN2KZIne/cMUtvcVsJyDTpSpTIoa4KD75F+qhPMRLO0FEQG9v0dfV+GamZjuhCvTCqnTGUK4z
x+0+gckaS7f6WVRuq63iX/LPf2/aZvFC7Tuy1KSs/vz3dCndaxfZbunjz3npf3bYm3cS8/omJrFi
JSikiHfyfhSf1F3+w7zpubcvumrb3Ad3+uQ2j8GCH9LSt5pdjE2cD1UQMuY4rqQHs1xLxcr5Zt79
e7M3uxmzwk9KJ2H2+s2w/7PotMP5Id69fCmaEi/jo8Q2PZ48hFknQHqx+mBVF7n01da/Gv3kav33
f2+Y2drGiNVLoolhimDjGLsoviiKVbio+Dhf3qT40I1IfUys/cACzRKAxoJ3XiXy9N2p7SBzlXBo
v3jAGzto4hDTt3mWx8HWsuNwLw11kq3j3G9+h3GlE3ZkvfP0sbcGkAHuSoBYgbrQOp6dS2M/VFrU
eMp3O056TNOH7LoiQiZcKzWXNHRYiKTELL7d3QIAgvI1+AswQyDmZ7t7miIeJ3aCHz5+zbrrRWHS
rizPWgoL5zcH0T9JD3kAuFWAM84s0cPIN/IjXfW+dzVeaCiKO3IrX5AYT7ayollVl5uPTiQwOWJc
kPKC6/56yb7Z4glw1dCvkuKHVqYGjq9qJq9sqcldy5gaNL6boloYcb7ByZu5skSdGNELrEBnW6+h
TgX2SgufalUKL6cgDq9NSfauDGeyr6d8yj8lAPYXio0n349knfSZSUWYhtbKbDOmWiIP0lT5T56m
gkKh6rDzo0hdnZ/Mk6+HP5PotAt5TOoQc0yHVNhWH6RK9lRJeIitxqHLvzqV4es7ICbpwo1z+kow
YahC0d1n7VF9Oz5f7IJ6oJ2q6VNhZu2nCvfIL1lpLE2c+BpHCx8AvICRKQgKQWmYQ42x44wxtzLN
uzDIu20hmcZVZ4XKPvLT+97uzL00RXrhSpLSraa26xcy8XkfDGAIjUQhsQ8Hh803t7Qw5CQupcC3
78qAawGq62BXTxZq1fpVlget6Sp2JXwuSoxBsm9Vm6E87JqoEEsvccJvW5j0V4DlbD6o+2PHAMSU
f5lDvLkOPatKdP++kaQI/WAvrq1sZ7RIN35Jke6wLqsm05U1HeiqXvk61iYuTufy8LVCbaF40aW6
HXGXa8IwblwTQrZZuk5Sm/VFqtZGsSbdbbp0NfoUt/ajXkf6sLBK5xeT8PdEdkEgolg/zOnxwikT
Jx+zPtbvxs6UPoMSDsfLju7sQ2WnGNQggpMDgjq/M042PdqlFM5QYgBDTl49G7NiAQe2mdp3hcKk
UfT0XKQwrAspC7WDB074SseIeuEGPl277HlgRbwtmTx4/OMX9dS+S6ai9u6COqDxVaEDnGzCqtbg
iLeNbe2SHjG+Q5h2cgYzQM28tdrDYV6Y73lGyXwL/VpYxQBBqeDNoqhOpGE6FOs7c/Lr6TOKKn61
7itY2IcA1Fm5nirqeRsqNAWJYJR6xt35yT85loSqiOiwUE2DhDEvLclRoRuhrOb3UzyGyDKX0TBs
jdIT0out6S8dTCfDMdfg7VhcIIAAvM4OeNuvrMjXrPg+wTOVmk+dwYCXImjlbsy8fzv/ciezKwgt
3JiAlbmbgYcef+Q+hkRmBK10h5fW+CVpNVzBEy3bFbHfI0ZIbWlMomFNwc5eWNOnZ9NrgRCbH/EX
UL7ZoqZKZaAPk1T3WlBJn6vUcT7pXeR8zsfWWPHS+qUWp+oXxdODz7oS/FaVJt2df/uTfcWNJviC
gjDIv8wZg46RxijDlkTjXDaR0OWLN4Xax7/63sgu9NL/HqJbtjk/6HzK8QYUQsww5dnTSM3NPjD2
CCKiaI37qsizm5ou6Jc+7fXuy5giuterVmOuU2Mqo89eMHlL/Z6T0YGVgb4S4zPt1OCPP3hmFmXc
2f1wb+aW/clLKEP+rAvVSVahFlV0DUDzpLtRb/pdPiaLwjknX/21/M11SBOAf56gXLzOp/RphuN9
T3KkrIJItS+y2G7jC61LBtCSYNc/Z7VafI3K2rzIujH8qeXe8EHPYBTKAOULfUHUsDhY55JzkqH0
ztiW8j1OjVgbECQU1a5Xm6RCCM/3QRa1abGAgJlfHQC1aPWBe6Mv9dpwO577dkjlStLV4h6TKXvd
6J1zPZUO0iOxtAbls2RMN1/dDGdCpZSJhHFm4AA9Hi42kP6u66K6R9OUul/X9FeIe0xbyXF81S1Z
6G5Mq//X+eU9D6w0WAjcULwqq4u7frat/djQChDzxj1a0HACkLmMHgx91JbuxPfGYfOgGshg9JNm
Czlte6R30f3hnOyk8GLypMRapWpVfdCFgJXCGqH/DW0E3hi9heNprJvRQaatxek4HvACU7x809uI
awcoQH/0aBBDEdVDCADqCtz0eCinhTrp1ZFyb2Ra/kmbkBZue92jNcsShY0QrZsgn34mHRJH57/a
6dKEcadyzQKA4ZvNK8RK7VholqryvV/71jZLKku+KIk4bBc/CfOb1qbNAq7vnRGh/tMKZokSEM4h
E32cyXHdyf69FcT11jOtZusombOxkTdxLQiVCxCNk90A4BTmFhqMoF6wOpnNrZ/RvR+zdrqPcjXB
1oSyEl5BwUpmjxz8VDY3Rd4+np/VkzUKZljgF9BNFupwc4M1jJYgoFfZdB/njnQdJ5q+1eoxX1g1
745ig8aCiA5Bbk4o9nwrDtq2me4dZWjWY5nobo3Z5uH8u/DorL63wTuCUwJTpwngJ7HJ3L7A6LIJ
61w9vPOkSkLQrxqlYm1qeRn/HMwyrGU3iGFHGC5AtNKJXC0Kg+xxqjojBU4ggaD+Bc6iHvdmj2z6
irM2SD2cwYeiXuEhrTo/aYVYY+w6iDF4jziwohe/kgKzrxwXwHUrcUUPpjmttKn30utay1voxNlQ
N+aOxndLoSuCgaKs+rEKjHjtlU05DgjvWkV66RdeaoDhnDQqv7u6ZpEEqwhJcZNqO+rP5mGcWrD8
LtzsxAb8UaUd/Xgt0YvO2LeJlUvWeszVUjHdAIR0bFGZRHnS7XpIGp+cqHeGz3A4tKpfIyg0lPHG
KGs7vkSXLMgfw0jN86/ow+Gge0CoW4cN3ZuyF6bA9YfRD9xCUT16f/jGp6WE2XORGCtEE/OOPEdq
TPqBvVGWByobSvQwRWoFIjXwUKxQXcy+ArMlU6JAsk9lY5yusVxtKpyvMjv+Dc7LUYqV7qP0eO0Z
Y0vZs0KPdFsNShg+w6nKsk2YVCjcRg5wQX4SoPPuoucG8bYk32b0Ox+aWN6WqPr0K6OcOvNeQzyp
dDUjVtPtEOaTfGP72Ih9Uv3ECEu31oo29t1EC4RMXNQoyKhYOoZjnxvFSwC8DG2MMyUUakva+77W
dLc6OJgU7WLO+40zOIlxE1dt43yXZQotw0qJUmQ4VrCWdJqqzpDl6LHj/vSSFGUhlGvVIdx4idYb
W8O3E2PnOJkkr0e1HuqvRS/V2W4k1A12BXX58RCYRdKti0HzsInPAr9eW7bk66ve65P+svU1fMJk
FHP6VVVqTb7Wva6oLiJuXftrbEut/Th6o1NNq6gD7rIZpCT3V2HVBsYO8ZY0gJ1g2t2WeAzOgmHX
6rBKJrvq3JGfHa47BXxKvHLCCO9UVwfmbI2uavZ2XLHYYzncIGhRSoXreE4z3kiBJE0XdKT85rrv
WjX83qm1bux6DzTJ3YSffXpZ+snQuyk6fNOTHyl6uvGbok0zgrp6NGKUU1CJ/AYdB/g0JhGBaW90
q0CHE3VSXduaJoYkVwAtsUFc6WaHcIvr1/jgZHBaRujiLo5COMJoiVdX33gEuz8MZK3JPio7nPpa
XRvS2xwIavFSkubHh5afa9yMtlIa8ipEFQsonNoj8aWy/HK3Lyd9zFdFbBljtpITpaq/jxFRcbrm
02mh5TaTlRefCz2wmhHlYa/zfpQ8UorDkT6GnrFOah0Rjr7MvOFJ74bBg5qj+Yg2pxkHwVUUe6l/
gN4Z2uYqL5B4H/gscqZ8s9MAnUwdxABhUJj50WS4sFBbblYl8yVl33VA2n9lgCfCZh+rEfOxVksy
ol9wJexwk8FAcn6eP2NP7kQkN1QkeRC+E5YtcwQvLxOFoZZI35SkzsCAyUAKV0lVDVdmEnLgyFkR
LlyLInp5e6hDVQZWy7FNDgh9dF7OAOUDPKiS0u9RYJXN2vNVp9q2UqgNz8ipGNbv8284Tz90ERcC
ySLoBqcBmPA4wsFgkTpZFVcM1zvOqvWKKniBtpDZl3HVceaocWR1GR9+aupdoBqD8v38E5y88Ks1
Hp6KAG1hrs/RKUD6Cyy1ouShULT4wQm04Ncg2/UXVS+lJWDvO2O9KvsIvUbgvfObWasbpx8bK3po
UW3d54UxqGvq0k3nBmmJ0dP5NzuZW03UaCn0QSSkkDp3tVT1UTIxhIkflD53hhWgN+e2D4zmpg/T
dKdJmfqdMDdW14WV5A/nx37N1o/WkUBWCe0GoP0oAszzqVA3pMYhSnxAT977VpgR5Ytt7Q9FgWkp
lj7tJvGT2FlJXKHPeTX6A/Qm+AettVInfVC+dJYnDQt169fGwvFTCdFlpgOCDMttPiV1GsKQ9Cv5
Hs25Tgt3AQpS6MZnNpHJDWfWMCTbBvCzTkEnmixqiVFQ2Y9+ZqVA8eouqXPkwHGjYDrLzPb3FAQz
01/XljhjtKJfVMA8WTLkxFT1keYS6q6A1Y43CHYxI0bOmfo4IAho7jCci9V9XzhEQkRIwVLGcZKP
C6V5IkeiYqD8guNyPF5YshLD0ZAf02jStc+U39Vh7dlaXWzDoUzBT/U+x8NOVaUmUlyLI8i/8Quj
17Y4DUXm7vw6OlnDQH4JlgFPok8mHun4cYZSVv0Gw6DHuvasjZLEA5A51HWNSKnX6hR0W28yytUg
xdlCj+p04oUWCH8jBwRw1NCOR+bjS2HBrfBIWka8qWHr6F0WnqMj6Qp/O/1gLQD9ZsJowZ8wBb9o
npynDe7pKaHvozVZ8QEyengwa0e6DYMmOpitmnwQzsJ4wqmI455jiLLHbGIzSakwNBvqR6XJvWiT
ml16j3eiV62bMlcrt54MWHda6ukLPYjTeSUFEn4DYv8Bjp9VIXrauOKoHx6NsJOjizJypOwqCLMp
WlsZct0L8/rOghZXGgL4sNxRHZ+LWGQ0yNK+66tHCeKT/C2MauL2urQzHE9GX48uqBAgq5djv5Gu
QQE3wzpAJTJc2XkYLxUp5hc6qZ8Qa+ZREE8G+Swm501/MI1TO4i7PngU8NT1aJjeodY+V5a28qlp
7c/vndOZJruABkjlmLiFEY8HGzwVhe96dB5tJBPuoCAoN1FhorMto355e36s187R0ckqBNaJXWEf
oIAIrvd4MM/MGsdsK+kxbTKfvAp9XKsOV8jPOnRC8yJJxy85sX2KX2grS6uyRHzgvihp530qNMn3
G5o/wuQCG5iq9+7kqBwkOlR6rtj7qulq5SoeiyC5SIGuIaTuENDfBYPdfz3/IieTBuSfzJxqKNIg
dKnFF3zzhRo/LScrk5UHGjlWcMHaKL/bJIUBGgWxKa0/OhpSFuiOIlX92suYzZqWVjI6uan5oEux
8RCEDrAyUzI2ZVHYCxtB7KujDyRUM9A1g2UjFDPnvfARDTe58kxDYFAVkY3567Cc6n2KTDoG27Xu
RnzWA9dutPEnPf9oXCk8jYQQO/UzcMDzzmdrgBqKw9J+wKcXVMPUOlm8TXy8VC59X3akhdjnZKNB
rxMyybCYxLhzakGL9iklHxkdZ6PFhqybtFXU+v4FU1AD6c6iBZzNfDxWDQBnetU04SnmzgFkceg5
o9PL6s9ONW9su/MvKgxRv/V5+kBG1C3cTSej0ZoQFXu40kjlgDU+XqRF3TcxPYXhGeIAvfepkptq
beVOuFOtIiw2I+rESxXBebUHuIoponRBiOFEnfP7kq6p+jae5GfH8bIbaBbZZRtZ5cKGeOfNqE4L
+RNx45PyHL+ZjxRpptu5/Cy1XndvdMawwcogWecjoo2uKi152M23O75MMkBtCvDU/NFDmY3XTpFD
SOrFz2Npym7pBMmmw8nO7aJy+vBHo8vCR2O7Uz4mnDt+NQpRzG2VNM/ZYFY7uZj6HUnJVUEAeYWi
Uud+7Gh5Rb+D5xE8B8F6mw1HEBuVozmNqG32wlnDbra+7icrMzeXfKZOJpEgn/q02AMcnciJHr/Z
EAlMg4UmT221+S6w0+kQos7wKUiL4f78W52sDz4U9gNIm3GJErXMwlNUaM1Rm4z2eWyc5NFGp8X2
rbDAB64J9pVvLlxrIgp6e2jCW2B7Ud2kHs1FOl/0hjyBT4Ah8+xbhfWISatBDW2Qex+6uTVkG3Q2
gLwK6NEHTf1g8aMWBX+XP0s8eGKsrPeFjDVnlj47ObecSxTnuRNZ8GroOumDsgEMxnlCL5tOM6cX
i/P4A1Zm2eljZYycJ6az9/O4+23BPHiwE7rnrZ8vnV8nYGPoL/RZhboEiBSwS7OshhJXkEBykn4i
cGMPP00gbtNBsqLQU1Z2UnlZvbKmMS7UzYSNRn8ocFEtVlkZ5sFh9AwUCd0uZDG6RWs36brpwihr
MAXrs6i5jLgXVFeRQ1lqcRvSvFRxW4SErFUSIXMsYa5bCftyZGiKJS2s+foUWBAY5twAtLBh0s2y
BrlW0nQ0Ef4ePWW8zalg7hNnLDeIOcXfDWXsP7jLYRBRsnh17uEcI287/nJyW0ieWlbaD8SMohW4
kMGVkP7ZxXS/lpLn+Q0gBJu4ugXOjBMFMtvxWHnIHtBJhX8i9diZL4XsYNPs+qPfSsm6xWcn3/oT
XpBbNTK4DVddCAhycMNSkEVXTiOsIlbQ1SItWtdgunT8WPSqdTl+8StYmJiTAgR25IJyQqIvyLjA
rY6flpsz6BKvSJ5b3Wn6F7XMW0FQ7eI+IPqpYMVqQS3HL50vaY07NCjTf8HHs8xWvp2FUJQiOmDl
kuby7EChGCPUeeAksbmxCJrHCS2Z0SRJcnOLLW69UbXO2UL3oM4m2/4mRippVxd5ujl/aM5zoNdR
IbE6FuxgPOXmRYTUryLPTIzmFhE3sDlRH+yTzCkvcpXiR2X03SUBRLfVObVXJjS969zzloDps50h
ngGwEoEn0EF2yFzcr7WnKvd0p7wt+riIVmicKfYqbUd7Z1W1/bnxw2CJ5/fOZFPVw4AAwJDopM4W
LDjevhhypbyN21G7yfqh2Em40TwGvtOsbZsjZ/J0dXd+st8dFFQknTcADSdqolIIQKhJ++o2xYrn
ENCr2MlKGV4hqYZzqaj3S3nUL3zh2Q38OrlIhnGOI/2ChvHsBi4Nu6D60tS3UNrhmkUVh5wGhBku
5Ud12v+MhW83tyG1Irbw8cZKIqmiy6FWt0EumdmhpYAg4+2R697lNNW1v80gltHbUe1Iua2USB/X
gadWkavbktrAZVP88mPJBboeHH5EAwJLCEJqDmucILoNdEXy276NNHhvdrJvHJlmCu7mC4nF7BD8
M5QIBhiR+thcxANZnUbt5QzblyT0ryRH6TZtHiwF27Nk7XUU6N8cttz/BACza6RRQnKNsshuh3wM
cGavn6dUGr6CdQsQYjKqjYacBw5eUbkHQvnj/AqeLyYxm9SNdSEDAUF1DoWNJN+KOl8Pb6XJib5w
S0srJ5+6C9Tx8oXN8s5sCjShCATInEABHa8lGlBDIhlpfit1qBD69dBc4wAQP51/oXdmU6BCqE2A
eMUpbRY0JmnsYRgkFbexAlsPV7RqFXmeudacwNp0rV7uu1GnTV3aFhdUYS2Jxc2PPqGGAvucCwnk
r0hrjt8yKeNes9qeQ1+ugmvZK+hSy1ooJ2s0+IsfmeF7S3e12PBvAlcWkICHknMjAyeUtcQp9aaM
AaqjiINSbW/xLkWMrVZkda1mEzY94H4yH6PmVPmceU377JRNegGKpXlunSB9VhD0+5nwHv9y5PrP
5+G/0Fm7+TN4/c//5r+f8wImrx80s//853Xxkn1tqpeX5uqp+G/xR//vbz3+g/+8Cp+rvM5/N/Pf
dfSH+Pn/Gn/91Dwd/ccmQ/Z2/NK+VOPtS90mzesAPKn4nf+vv/gfL68/5dtYvPz913PeZo34aX6Y
Z3/965cOv/7+61UB4z/f/vx//eLnp5Q/t38Km/Dk97881c3ff0mW8g82OBk14gT4TrEV+5c/v6D/
g/BAoJkEUASJThZ1lldN8PdfqvwPekfCaI4gAmygCH3Qpxa/pNj/IBUDvCigdGxi/I7/57mOvtD/
frH/yNr0Jg+zpv77r+N9AxIH6BFZAQwVci7+b3bS05zWJMT7rE3WdT1d0RygRBjbziEfQ1BItAbz
K4t05GWo4+Za+A8siRkeH0X/8wSi3MDDCGHH42WsRmWcV2VlbdDfibf03bWVHmTKRo29hfLY8Un0
ZyTRigQSJMT25s52Bj1PL5V7c5MqCp5ExWSsgyxJ1x85icQozCl+IpB/uKsp3hy/T2BjHq6Si2yI
Q+TrKh/lGvOEHOm0SG5kfaumSbMvywwg+dAaD92Qq+H2/CMcxyd/HoH1BCFb5NAQOI4fwQGLB1tW
1TcUhetNYdbmVYLS63pI6nQ3mAbCr7K3FDQAWuPH/u+BJIY1QTpyZ2KAzfeci746auqViVwZGxpG
iIvkkNKgj+qJ1qymQC0cAB5K5R+aSumnVUBzzXI9gCuh6xRxfu03kn5XTDLeFl2cGJ/A+ScGeZxZ
PkFfd4CV5D6oiahytMsStQpMw4j+RneYMtVwEXEdYjcMQMavxjHz4RCwqZpdZQf6N9nGh3UX0oq1
aPhHof4rClCwXNn/h73z2m4by9b1q9QLQAM5XG4AJJWjJVu+wZBtFXLGQnr68y1WqS3RLuv4cveu
0Rdd3WWaILnCnPNPjVJNZFUxi06MNPvEj5XdOlC2vrg5lNntgvfPgKGmZjJTaT37Nl689PPqzJZ9
M1hJUd6bOV7dvmctbXbsCsV+jK0FOMUovETc5+ZS7Mw6W8etW+WaHmg2HiGEa5fjR2QvabXRZtNr
LiNR6Hex7dARL6mT3a/2KrSdZxa4GtiEYhBn25n2uqn0SDzZbaZ9JUNeDfFpnIyzekzn2Y9mz0ZO
YqrSY0IlZicwtdG5cMXaLxuuf2x1nCyJTF9kg4UXi1sUTVCyKIxtlSlNHQKQK204DrMoQ30Y9MYn
5LRNwqFu4pOqW912Y5elkQU46pTb1HU6LTTFsk5+EQnr0k3S+UPcxJPna+W6ev4M7+Xcmcq0Czot
db+WxWzlAbYVmNvqqWaGq6dlOzXNcZ2SI6w5wOmmF7upaJ4V3DTuEOhlqT/OcKwCvS/LP1svNWF6
LPOc+nyd43XVjV9qWD2tX2TYLfida+FXZLpz+zUaojJYlV477pRpdDZEwKc3xeAk515ve5+6eEye
py4te99QVFj2DuP/T4Uxtjui9oadYyqYReb4PJxlBNc8tmSDXOutUTd+2uvmaSU8Z/Wd2dAv5tmT
U5tV825G2qoutFOkUnivxPo2zuu0DGvd6TfRwPAxmCrVXIPRNafLWUsEGvNyrrTQw7Yl9UkkTB6a
fEyIdswLZZOajSeOY/yT06Doi3jjZu6cPSC9SPPKj1PsLk6FSOBjNWtrYkJhZtF67uVzVoaNXnq3
qeO1IkgUr8SErs/XHdG7CiS3xbXakCh1owhXoaxr2Ce1XR8TRB5/McfFNv3KK7LG16MGBs0w4jrT
enX2tXHqvAyMYVXLTWONQx3opa0YV5kxDSjJK67WDXTZ+jIzKzg3AI3r7SKW+tGFlPw1HmqIc3Or
RDdLnblXaKQdtEhWE9+3wmGNZ5PWPzu1W117KTSOIIaJfrOk2hBvMuD4LtRTIue3rqVYD6ailp87
fa7+9KoB5ySvLcbPPSlhX7RYnVsOFy3RfEZFSIV6My/V44bU2uhqxC9Y9WFTpAacsliIICvqmeRo
SyvcQFVnOfWrc/aJ5mTetT1ayRDqY6UBaURGDk1IwNqLS6suA+Ip9Ut1yIwcLuGgiTAXC7wq+Fsq
8KIuJFGO6k3fpmrdmOhk4IgzL/HWx1axIf2NxVA9WXE9V76eDHW2rUox2xxkim5s61GHBiYyTN7D
1DUwV44E+Yz+WgEYI9dfi/jKaPqsDxBMjG5ou9J9TIw0hL5C79IG9GaFulsbNKg+mpl09RdNUh0h
3CYcA2qqc7iM7vw0g+g5iE+dRt2oM5OJYHAMxo/UDXG8abPOmMJ5nNTk1IxweQmaKTOqcMrd6gny
X3m9snoTP8LSwPCNrl6v7EWptAA+ZfTVE01mbtlu4rGIFfVDq1hFxI7A5NKfLQepQafqUxb0WaPF
oQ565QZ6tRAb6HVd7uEuX1kfiOAanOOqRqsQVtDr6tMJLZIdMFSx7wXdQOY3auWWQUTQsfYOwPq2
rocaIFFlBjpABwC7UD3eXqXwEOZMkOy0UVph3RT9Ta1F1mm2Fs2t6fBd/fri/tm70QmCmzPRx5zr
YJqx1tNa2z0ktbSolesJA/pwmhR3O0JJvUiy4fnXb7efjry+sWFjS5NFOjMaQkqVg/fr4ClDXuzM
zbjG4iYBmKF5sBh7B2rnrcK3ssrANSnJmGbA5lWre31wlYhhLAsf1KYFtmlNmxi5oe3NC1VUveXX
sPEI/xmrZbowvLi2w7ZQ+iUwUegNz0SQJu+5RxwMv+SvJNNBmMaAF4CaHTLaaLIFDjexuynEpMSB
2dMqfjGTseciWnPPPqNWmjExyEq1D2dN7Tt/WXXF2rac1uKvAvC3uqB/7G3e9ENX43M3iO75D1ql
/o+tqL49DTQe/xv6oVcLTXZbb7qh/+nEF9r3vxqrfffE//irF7K9o70jFrIKaTnNVPt7N0TLwzKE
WyAxT1SP/Ku/uyFNp4PCpdpDuIskg/ryezekH/GD4/a1506Ccni/0w3tVc1vNgT7jtWCnFKGuwPk
vd3uipsNi4P1cFhNWnljqVNuc7nHxxPOdslJqU3liQ217oOANnyqLa1Yd1bpVEGjrPmHtG/GU/JQ
ST3v1E1rFuBGEKq0qybNGhHCXbFOGZDix0SQ9q0+udXd6PZuvdXt7m/X5n8X4atlRWf1zy35/9DW
x+Lpj6fq2x/+U/dFfHuzJHnty5KkPacH57eGhYuLmM5v/neDbmtHGBfjjg5/lPXFlPn7knSOuEHh
krJOAKFoKr8vSfvIYzkC7PJ30dqjHv2NBv2HM1pqYUF48QBgvCSN+N8uSaE3lcu0dwmLsXTucJHo
T4fFhUPtwL//YjSezjk95tF2UjVxUa0uPirDtLSmTy3pnOiz195YcxedLHgDfgS97r1gGeah8tNB
Xb+QcFHsolUhHxe0032HCbZXDL/eUCDFkDMAlCCo8o3sIZxXQyqMCwg0ra0pTIS1PE2UzHe5bVGE
zd5a+4nndQ+kVek+dn1p7i+lTgEtaLwmPfOlW+hJN5de6kPs0uoA61pmeELJjfs40TbUdc4lk43l
WgzG9MnotMVC1m4o1+OM5g34Zd3YTgH8lJUKqpQ4rNSruKi6BFa1u9zgLp6cRzJMxlu6Ig2m0qS3
GJa83fWpOv5eOhByfL4KwivkTBnZLTSdtz+kJkwyie0aZa1mRUEzcA2KGZqU16jvCagPBwDyrRjs
MnblhJXJkW/fKq1LTH7LnAxqZ+k2RdWop70SKQHOn67vQLPcxaK62W+vf0+c1yeOdDf45zPn7okh
2x/n4mv69qyRr3o5bdQjRoAMnzALlXM3Ofb/ftqwwTExkY7wMKik6fXLBWgeIYChRkNZpkolFgfR
yzjQOML525O8R5xmZPXzO6eNPLbezHA8MBZ2EcJwl5EyXn5vV063WEPURJR16YI6RJpZbfpZabZq
nZx67Wx9LW2rvWMoMZyj3ZgsfzH6Ypcv9VlqOdVzkVomTiiDs9xUa+ua6E/M9Wlw4+R8mKbqfLXV
jLazblusTqNEXBHZem5gEHOdK7r3VEVpeh0vNI5KmmKDQ0ffXvRLUvqtK+VQvWHXa6CVi7otlXGp
NoPVjg9wKG7SXBU5rMeoPJ6H+N+K7ocJtxSe/PPKDp6W8qn646QvuE/717WdfN3LoNvjTuSQJ0+Z
oDV58vxnbbvaETJoyMDf78T/rG1eBaeURc2KI6lYXnAva9s7og7j5pVhRCDK1H2/c5OySd6sbekz
IzmyOh4XDIAP9QoVXWxVNYm2HXES2WV6XF/poCXzqjlbjfCD7WBo6SMpYd/cSY+vHXVedt3ahyrj
RhRLYxTSzXjH6rDUxLIsmeE3qatvxnKNrnuUSIFGQJmwx8dCzbWvXrJoJ/ZsvscvPiDWMGaVFEQd
HwF0M7C6D/2jkxZyZWd06nY1gF7i/N5pFqY17ZQnvj0n4nJZll3SLoMe6Hjs1n6G4C2oofgcJ3mX
XtX6Sli7NtvnqF+MU1WFlwtDbbZ8rRjFXefmze28Nh/VInunvf2hGgAEBJyTMhwN9syPAXmYXbUx
xNFtj6o12Whm98FFMPJIgOuIaVmnqQFylvoJKmB127TTfdKm6kUVa+IyLasSZMCosutRLZsHyHsF
4rneI/zItoXqx145PSf66J1UyfC41J1xUqrJ+KQYnd777lJWN4Mr6kBRl4omUHVOOo/ZnO9B+mfC
OkQ1kreq2S5JSqhWEcUhJ3QElL9YCdqAdMi+/HthHuJmNtfbP58qYV2mVfr1zWUpX/FyV2pHjHzk
iILkEFDOV80ilblJGQVGBnGO0EV5Cr3cldYRnG7AM+yy9j0m1+jLeWIdUQxBjwEn3qNxv9Us/nhX
SvBVMsnpS6ny91afr2pbTZ2yZEiBkoj4YjdmrhrMBYmyuNMWcwrxhVmp7xAJ0ksxJbZGCTPN0NKA
pdu8dBp/GlT3GaLyKWNX4IjCa661atZ3orft0fdKvfpTx/tL+F7ezBirzk7nhro32b4onf4stZWF
WWcGvb5zJ3GeuePysan1mgQLas0HW2j6fdWWYifqfOX6TueziO2FyWLTEcXeckpu5mS9bLSh/dv3
6d9y8FU5KMcD76/u6o/b50Z8KdKvr+9N+dqXde4eSW4ycC6YPeZ8crzxAhHrR2wAaJQuYZ8MN14P
RbwjmcFCWYi6QBpW0E+8rHOH3UH+N20o3ekePf6de3PPo3vdxFEGsp9AiqE76aR/8nyvmQagH3q2
GMW0sWDcO2eZ6NRlWw/4iG/zvMg+6DhATxvX7Kd4t2JmMW57Z2D+TW5ccQYvodZDQ8nj+rS3ioU/
6KnjTmBcUAcpQclPq9BjI1yL2vjWlFFThrkp1lIGS4n7KqPqDZwpQoimDzF2AHWbdtWJOS8MFgs2
xH1aaTWCl6XqlmAcDFTDKOBN+NBOhs185SwKFh42svwLwF4s+rsRm2rfE6ggghTqUrzraxJJglIm
Cuf6YD1oNi5+AZJfOE5aORMgQhngNJuodsZnT1iO31hKNX/oVMQuxzk99RwCMJjjJdI6QWDM2De4
GHiJ+oUON/qWVUkh0HsPuhmO+jTc9XFR2BeV1jdekKu1uJi80ROnWBPomKA2vTv4JY1vychw1Z1t
P3HS+GXck6CgxYOOmSjS+vKS03ggi88T8V2ZTYp1rKmF2GnOPHJhVaK7JlA4nsJpWLMn0gCAjRyb
VwediYHCBn1wrQWGHcEInNS0mkIE/yL5nAy0yUpkq6Bdq1v3QWm65Xg5LcKcaIyn7mNfWiOJOGAv
UKOU1G29Y9Qs+Qfdw+9cYhzluZEmI7BkOpcXkTOqT5PjZldObjlf8io2cVywlpzjshbT7GsYOIIC
iiW7KiByohjycjcwGldNcXrAzAdymWJ8AXeNF1ju2XoPPwqywuREs+prdifSbdsmNfk1yqqkwVL3
JHl0jd6s29hoLecmczySysh7Gi2MBevWODXNhLzPKSf5PKipTukwLK2/VbLCabd4iUQXEuLSQ5Po
ume3aNbiUpKpboeREeZ5ZqIBOcbvXSdAywQcDbw5ysvQLeci3haR45RnNS6c00mldF0bjPqiT6HC
3hjCfpibOCiGGOA700h2pmxsPXOrtkuihKK0COVqcgT3O4UG6sK0y2wI4qEnn6FTmOXvmF9jv5Cn
C61QUvfittcS/Bvo6qevWjlhqGQr8Jb9WE2S8RzNVvuY6eCPjGDmCFErwYoN1D3g0kDJx/VEmH2v
B8KeVCfsbGPUwkGjEQvEXLVe6HZ5fRdNKyp7OAuxF5RxrTX+UjAeexSWErkbjT6x4nbKlY9D3yWF
31uz8tClEErCtHSsB3ea1I/eOGH9gb0rsL8GhAbGhhRxo6W43BsStPXqtpLpLyoXXrXHdUsQXkdC
vcosUd9lXIg20CQY3BE0zhhrjxHHtBZ301A+L1HXCfgNEk1e98jy6LkZhhjAzRyiMlZ1j0LnGD98
BcJwh2CSMHUTQ2X2a+lo4OPVMX9IRG5dmkYElZtruwXplqC3s8e/15hA8E0vYfGy4NOG2h4tF3vk
vN6j6OUeUdctmApbRRtykHYOaulf0OGECq4PGu/tkfmaJN6Lbo/XK47V2ywjieNXe0x/3eP7uoT6
21JVv5YS/q/2TABrzwpw9wwB0HPYArMkDpgk5vQAaJZ2B87mNJewB2AZqLElKGkl9yAeGD4Enb7M
KhmzBu6J6cjS9ScTVy4fYDru/JSfADvGOI6/kC0AqjPk1uSrQscTvBtz3BLi2VZb362VOt7iaKXX
W1cYebZ7dVv+TVV6TU06bNcgu5LduFci4VIE4+ntrWPj6bCS3juRUdJom0iP4BZ0IGK/fpcfsSPe
BuqR7EFpM3+IAdKJdhUg49gaw20efNaQYgcwdZwQeUQG6gaV0CZ2/jP9lXWmrZUrwxfWZvvr55Cf
5u0da0HWsZH0MHuRhpNvP23SG+3U2uS+23WpnboiGx9xN+zvW8RSFBb/KUN+8sUecr6kWkjK8xhf
o+chY+jtW1WYxWp9gYasALotg9GcrX6TaxO/sjc0rnbe4XjphUmptwlIMf8BoK1TdbN/jH8rxFcV
opy8/uen+QEo23XP1dNbXEK+4KUs1I6kfttlWSIoQzX+fZxC+8OwRE7pHGj28LQZ4720P/oRfiKQ
vwhullkskhb6UhYCZ8igFCiDSO5xvTB+Z5xyuGA9TKSRLvGIcBvhZB9sz4V5TtU4bRYamQKCb7b2
Bkvb/tiaB+edPar/OJWUnHeKZD406pvDkYdWyxxm+CBha3nKRSFGeqzItEOvXz7recKZlxfJJpn1
7ULyy3WBoUpYxQtJKpg8EoYTZ0E+tLtJrMmZnlcmXCYyDZZYgXBU1ttyrDPuXCwAFmgXIf5JPaif
aeIE1UxYMTXcHNCjqR8H4+bVD/6TvfiTT4ZYAg0aczNK/0NPAKfi9soj3n5VNHwp6AACDQ7Nhtuj
hZxkmn4hPDBI6oJ3DpzD45Xfj3dmGC2XmFTSvD0FKN7HAZlnFmqY32wscs7CVTUX/9efb+/J9/pc
422QX+L2Rj/CP8ne5nXvUE+elgrPS0mPyMYu7Cy12eQiEaHqVU5EmWvA7MncqAg0LY6+Dth5P5Jf
+ZHI1cUJtFyx7xxckPAI03cN2n0S3GkU/kywArwBQwLG0sypE9xjNaS/TIjsbMYt63PWzU4IVbHu
YLLZxplB9MWJmKz547+n2OEUx6O1/MUpJp6+PXNVNM+v+1v5mu8HmRRvAGwwe2EbS1DhO+bBMcXY
F3kp6wN16feDzD5iuZBnxaQGsTAv+36QWUfgq3AE4EzL7tj8rYOMB3tz80KvNveeHJCtJXdXbtFX
Yxybzs1bjFGEcwnPq9NXHAkG1utMi5MwzXn13fxkw/9kagT4hx0Au0Kar+wjJF69Hb1XVJe0mWHH
CebDCXCHDefC9DkuF3G6ToQN+ym6GkK/Yyf5VoulqY6bztBO1HwdVN/WUsLoU0foj51eFMdojpTb
sW4XaJ3aYt7oFZVaWBn0EUHGR95Zi9HtHMpIGpPW1RHrYZ25xNVpgQbgQ2KVxB/Mgxek3oh2Zy7V
k2VZ5z6AMDfgBWzREMX2ArWyXJeGIzIa85spSdwcitiYvXMe7nMe35wX/BrQPKTXPTSwH3IKlCia
NZpevh6vaD9XXdnc2xP34wbLewMnZi4dptyjU1OaK5/5JzPe6mbBFFih1aHTzxI199eMrwDTcxnB
bWcVF0Ud32dN6QZenqZ9MBRpRyZbtWo+eFbe+mk2CiTh66ht8ODRvvXjmGVbwdl7OrXZclK0GXE4
Q0VqsjpYJY105p6pMD6Op8VQzuuxFNvVWfmbHPK9Kn8ttfjGiJP8U1YV/hqlavfOpXhgxwGGyHxT
yqNxXAXsxXTq7bpdV0IINNsDn5hX1x9HLB8sNx5KHyKUi+WcljXn2BEqO42BIQRFi1sk3uDGoEoG
rn5WaTNyo0m1dsrC4hl7AS6eqw9KXsa7sp+Lv+q9N+KQ1/X8gVxz/8DYQ0gCPi7wVDSyLn218ovY
mZpcL4aQCpRQFOiax+PsfUq7aPYd0+p9C9M235jVJKzSddgSQ2/tirwb3zFy+OHm4yyiasHdm/9i
rsxx9Po5hsKiO7TiIVyHwdjQwmILqvXvFS17qPRgJfP32/wE7GEZ2/r2bbKsbd0iz4Ywl97CvdXN
oTtDmy6Yf2Bnb8zH6AjsjQSLsR6Ko9O8J1/Bqu040AocZ3997uwF3m8fBz0bk2/NpPTH9PXgcawy
qhz8KPuwMJf2XK+L5iQ2an0KEjlLiZKpvFGNyNI3VTk0T5m+ni6Y7pyJvKuuHH3YGaO7VtuMvz3x
p7GKLiYormPw66eUa/bgITkddTiJ8GqYpxys6XloGUyg5ArXySa900svVq06HZhNkAh7NayD/tfX
8ltNyP+/ZOl/MWFPmu3+8x1+UaMOeu66p+H1Hc7c+fslrh9BC5CtBRJUqAEyO/7lEtePIJtILhRr
HT289Ht66UbsI7pZVhs0Wuh7Mpf5pRmxoV3BhpH/J9UhM6vfaUb2WMvrhQMDQiaV0B2QIgwx6+Bs
wd68h+EJ40XYRn+fjc36mOTzThAkUTHAnLTTSZmMm7K16+d5ne3rVFnn04re5RTVgni041w/y9Nc
nJHOGMOV0otb8sJh8O2/1t9ab//t5NC9594/r7W/WDJn6TD0e3be5fOY9q+X3f71L7Uj7aw8EEAf
XPRMewre92UH+w5KlexiWF+yP35ZdgAgkk5AuwibhYksNd/LunOOqPL4l9Rgf1H3fmfd6YfFI+w8
gD+KV3oc+vTDJMesSRfkLbEaZnjlXdi1md8alaEuYenE+nU25wVmKXBnsBTV4o1h1SM6sD4SKdNr
cGh/UgZcEaNJ+1oDhWzVWcsfUgRMNeM1a7nUB62rMFBdyRcprVI5K+bmsxuP+Glo2NeHVdLmAZSH
7hlCxt9E5n++sOVF+GZToViBpct+N+VszJEf/tWF7dm0VEjq1zC27PQJia/256zZynlGLY9qS6Eo
AQTQThQYjHeeW3qa1GGln9Z2PMHTwhr+uh1+a/P8XzisGaf86rD+0IGaf3v6tt89H+ovT3H9ZvvI
V79sH/XIZNuQvyWpZaxRfsKX7cM0SP6wDhll0oZJuqK+bB8mT/zuTHfYXGgyZen5sn1gaeNvR/lg
kPQKn8P8ne3zQyXGmsJyhL+IDS7pnG8XmOo48dzGlhck0yR249gbm2nG0PzVt/OTlmvvUv5qHWPY
QryKrJP3jjtoFN++TTelGjapOaKEKIs+pIZI5k3Rj1bnu1OXPOaJqSj+QjqmHapLNmubFYYQyNIw
z1eLVaUEekfkwfh2o47gZlKjsV1SASZn2OA3faLqMw53prgqx3YpNiseLV/MMhq4dAA+dxifDg9r
j6XxVudwsMKx1ZcG4zytf1ytprvuFrQ2Z72NFZFExoybIhU6+GkhuiGAD7gw9dCUEtGRGmfWSVTA
ZDnBmWu8zqDfFYzlm/lyBIezN16bewogyNJ2QRuZ1XlJrkqL5XolYLkA4yAxMvl4gTp5RI84U4st
ewYVKleS9CFVNTNDb2eLh5aLEB9ssyIrylSq5Rw/dJwXlr4zT/QMPsEypajg7FIf1w1aWtrWEhlW
7rspJnUB4XYwoojRXSQiKHR/1MzqQ7m6qxLWkGMvE0NEvd9OFoI3U8G/Kl+LaGtUVUuK+mxGbmAO
hYuTLFyJMcA8T79EUat/yWMXJVZpz+63Xy+Tg8VosxcsYPg9FQ1/1EPTi7ycBx26rILVfO8d9/Oq
c5ol7+Zhyen6m8Uo34bJLHiDCzR/WOIuVeTimtsrwdJX0wl2ibf9qOlhPZj9mYumK0ijKDrTsloE
bNvsnIC79/TBB5fW/pPS9sAkg1uHtu1g4hFnDXrRslECDHT6i4JkwOO0T/GUN5NmI1Iq719/s5w/
P3xkDhk+OFuRQ+Xg/QbTABdWMyVoSiyeTECdsBj6PKiI7tr9+q30n/yKWOjyPgyL+Y71g0IQV/go
7d0MQeJQpcqu1dP+k0Jul+4Drw6DbxiVtYb4s2COblv9dR2r6jMefmm+NYrMOEcvlLgBRvPjVTvy
3HDjvYEsAgO70GEauNMiI27TsGH7uMHCGGAzo9o6a/Q+v0kqz7nI7Lr7i0b/Wxfff33VKLV171WN
D2n1FV3R/uYbkuc//kJQ0ur5bQEp/6qXG1CDOg28B3WazgCvKBbn9xuQkSPEGnoQakRwke83oHEk
iTjcnR5CDjJSvl+AFKTYunIt0tVgL8lY8ne4NQfLlQgq6Ki4wDDDpLbF/vnt1RR5Sucqa5+H2ljZ
lINlBc3Z9kZMqBsP+gzFYq4jMzeMh2zxkOfpU+9ej0PR36tkRKtoBMHMMXnamiAG2U6PrOxTVqKv
rOa5Pqc8HZJAw6nvA2FyhExNhrhbhrpcNgIA/zjr9XcsEH/Qq/CJ2HsMFhlQwbQ7vNMxX3Mcki7y
cEr7PowXt7w2mwkWamYQVL/0cD/63vnQk3HPbVsXF0bXmzfCbfIdqkpciY1hDOYMI1vun1Ok3XAT
Eu0+t2MLJJgokaHq+uNXS+knFcIPYwewNMw0WQjSJw+e/dtfwYV4ailLnmPWAulmmNZ5E0/lw7RW
IzrmtvaHqJ/eGXX8ADzzReEd5eKMR9MsK623b8qP5BmQRLKQKap+n2fLQwOLwdcECH3tmFeowuxt
RhlGMIOTbhtRvRdV+eNMiEcAYiQGjUUoVSlvHwH7oQmRO4/QVBhwEA8BycLUqk+zRjJVYSXOhdq7
XZjAqdhpSqZs8oVIC28ZlI3NSPgsSekAjCb/2pST4meI6d/5kn6C/MlpMAc5NyZXx6HJDT69Sikq
hy/JeEjHCzHWsGCw5x40f6yE33Y1jn9XNjbEqzqfIkg/L4xvTPuhApVBTlrEou+UuNwRNkPaphsa
ToUn0OPiZtAxPjaz4zMh3abeXSfeC5E6uGXl1pbmTnvKHB3i4aO3CTVXqdsY4SlQk9a5wwugcnDJ
y9fJx+CxOfn1Ij4In2ZOCCLL8gXOoxOTQ5C3v6ZrjaYnsFUI4aAu28ktcL9usl0N8WYjDZIudGF8
EUNGqERRQ8PLV3hAE5S6XhOK70I63Q3RWLzzWD9+DTwVMIasNjQZS/r2qYTnkoIseCqvm6VFRaIH
pHJ0x5yxdbgoog/3X8Nv3ZX/J5pEOe/45/vSr6untHt+0xjKV7xci+4REJS0DAeCkonb/KuXa9GV
Wg05I+Eg51B8ZUuEEJc/ybyDXC3JeZb62ZfGEKaqTjcJ7RrNI3zU32oMf0DJuJGlQkBeJp58s4Np
db3omcrVoYVNOWgfE7uowahMwtjWrMMFM58xJPGsFc1A0T4QAabedaaJ03pqu2eW1za+qa6foskU
JPkQNRioWh99rXtVg9GSrGyIqZA5B5aRbPtRmWhRVrFZK3X4auIBfi9E3BT+1M3eY15U7kVcmvaz
ksYYFIOhtSfzrGe1P+eufTEttr1doF7DYCyTLV8MndtUT9Gj02vr3avf8CcXlayUXzUPHIMGTDWM
yzlW5DTsYIsTlrQiHtS1sB/baJM6Rh0W1dhsLOhD4YyD0km/QqorMVz7q7D+rW31316CSnLCP++o
7VNXP/9MAiVf9rKtjnSudIhVOJIyEJdn/t+7yjlCwku0Lp5eUsX7atpis6moMhmDo336m8zz96aC
54PNhsoghhJxX6L+TrF5iBgCOzO6oQgGWKW6xUv27VGc1VXClLAyg9RJ+5s+87QTs4s/0JCSPDUu
0YnXpTiWinXN/Uaxdtg7ppdZVOinKUaXW/R+odvYyV2s5ubxmiaX7uQM56oy5Dez5ly/+nJ/stT3
cOCrtb5/Wr4XJo8eKgsgw7dPO7lNRLBDZQRzpPUPUVVoTtDUnfuhMWp7AqRvbCBv74TYNMpLtnp7
m4xdSXqIk2knxEX3/QbSTbnNEsM9Bg83/CIpCGr3CF1MfIsdD2FkIfZ6zoZLtS2Hy6yFktIsJkoq
3czWm8TWoeTWq3XXuFHcBSYzz9XPSJWD3q1H3/qYY9J3Z+95ALe+TVpLZL5uK/k1wW7EXxVOowdV
FxWfvbys/7bb++f57MFpwDckZ+No06F54Xl4eEgOsFdNq2x1kiXQMQmvP09yjJxHLU774wTLliBp
OCN8rOKNkzTWS9WHsTrdNlj5wOJkshOs/IFNoS7IqcmJ1W/StvJAkC2rDBfTaP1f/6b75I+3v6nF
bIeHZaaMQ/Oh7yRyhp46w9KCzoiVu6GKihO1tvSvTHqqzu9SKzlV9Sa6T63YIibCiOLjQsR/mlE9
GEGLog5bx6K7cDD6bwM7bh3Fn5i2P6itMTxEMBmgLUf51MuCPbkdm36+mUchZgj8i+bPMIibgGIl
snjZnH1es9zucLDCbmng2sODe5i0zmfBJN/EaucjQW8mSRfqVLkB9j5LEfbz3Nys0zBsIqXBwsmh
b5jDyUk+ONUUfRKGlgUjeQ+3Q+o0T0LlY2QW0X0YXjXiuJplqt1cuspjgkXQ8YJb5be+aBR/mIuE
h69LlP7jansXFFVYwHhOc0W3VjBuxzH05tc/x558dfhzIJRCOgwJh40mF9irAb/Slh1oK5m8k9Gm
u86JUggTGV+JUbgwwOe4s/PNhFAXcgXJcZUWe1tHCPM2mwyiChXF9u1ehUHajdcQkB1zg2ul9qEd
43n1C9dor2IqZKgkWLdbDFvj7MJbZAhtyy2VbCatWS5EVB83SdVNqJIAU3yV0L1g7kUcTNp4vkTk
WgZWgfbAbxWGrbDki02S5AhVK0U8FGMNUyDPa9ev+zi5qLpixaHJzrO7gcvU9edo6bC7yyIEISO2
53yoZekDc1KWc4KWfK0xm8x3IyI6jcRQN4bKYCrv9fKMtqG/wO3esrd6oTeXqzKr4UCyy2k9TbO0
9hig6q+F2eKCzx+AQp8a16luXym9O4f4YYnkuM1vdCKHS99bk63aLFjnNpHz0V5Kq9/atZWgt8Si
KXRS5UytY4HAw2qustnJHu22mM/N0ihu9dVz38u0/8nZwUVAxwtPFHzscE5W6GsOOotGVBQsrnTp
1POcBuyyJcV5t06GHbpW0X+p10R9h35x2KfIYwu0GEwCa3jQhcOErjKG+VFOcB16vanhXzTzY0a0
/VkH3aB3aUDMQbQ7C0oiGy+BegknU0cphBVva268hqUykVD4jp/qoa5WPhaILo4d4HjAG9ZBM4wX
Xz27xaIF3pQaKOiccZc1OAVFcK0oO6d1azSGHWho5/xKg7ThKHFxT6jPENTQt33bGNWd6CIjRM6k
niqpYwdJHsXnJIaB8RWV8ZXyoCVjDMf0X29kWci/rgv3z86To4hkMKVSI77dyEhzyi7H9Sz4f+yd
yXLdSLZlf6WGVQOEoW+maG7Ly14kpQmMjYQecLQO4I/qO+rHakERylQo62VYDJ6VldXLQViaUeQl
73W4Hz9n77Vjxcyv7Dpf5ijW9KU+xIX2UMdwXIMcdOKLWlbKEORFd1MI8S2t8lgnajidtpvg6OR+
SbYa/60q9cYstDbf4ccFwAaj8npR2/ZUVY2eAqXihPHjWrZRp2ljBFqkvzagrYWxuVCN8j4+l5az
BJontUjCzOJxEao4kwK3fOjqhNQ2nVd57jvlJo/lzWoD6guwx2WP+mAnfPCF191UPNefpaZR8EPQ
mS8jHjFaZON8NnIzvrewc1xXdcbKVUH9s1kBSky0s2IvqwIGzXPPm2SAeYYush1N4fVADOF0axLI
+wLIKn0osZW9EBing7DX02kKFFwS92ZB983prPlYrot9pQ7ZJ3KRh1dnKb1QW3o7jL+fG9OSputf
NDy+98J/2ZLxwrMdo3Peqp9fWlFjboKK5H8BmbXxoz5qJhz3egy7upyifnD6wFr7PJg5Rs/k17U7
TU1Vv4DKv8/GsdmVlfq6DFq+S1s4b11lZmFHJ8cXYvmrudr34favvyspVlwgCZAmGHJblT8dH32C
IWdMt/DdqSqe29Zwz4pCxl9iamAluRaxmow98TVaNKbImrq2/dxC5z95rqRVuWYe6424y0HJ06DG
hXgcxqk9r5rr132Sc5dKzU/tAqcVoJcS9qvW3QPEViKPedjnAtX29VDZKYl5Y3UgbeCvEob+daei
QcfBqKOaomb+ft39+Q8EQhG7VSv5A7VCv20EOPumWeWzjl7yqqsK4uqadubICo3Sx0iT0RaDsFKP
Fn700f5QOdb+6ln/VUaHeJ8LID3pbQS7UTp+qeIJrItr2J8aNEIzvzWdGg/e0o2B5kzHwtVQhHZ4
jQf3xVY5KTXzNI/S2/37DWd7jT998pt9gLEycZoYUAF7//mTz7J8mFsTsboQ8t0ipuMweZO2q/Rk
/Ytt+XsM+a8vhdyIWwBNie3i8ueXmvslV0qCYgNAAeUtDCTviT+M+ttxWENjrHzJViruYKgtcdvr
df+lcYzkiX5r0oXxjPd/sizlzHgqA/Tpldpb0YwHlOPAZMnNnhDXL+qAYLNc93lj2ETnTpuZqWLP
vOg2FVFn9Kbwu8UTtQ+r+LUunaH0CR9pT+TBziTqGvlfoIq3ufyvbzCOXmZ0m1qP5ieNlp9XHpc4
OJ91qwaSqickLboK6OHWVzJ110/jAl5YJo6875rSPa55kg9+L82bZjKdKuyTln9u5d2F+Ejdws9Q
Lw8w+LLEtxdNeUvozD9oijirY9c8Vl1NT74UEyneS+V2ry2GxifqBms3KQlhbSQyUmxb0+hLLXa1
KJcgQjGTY4PS8K/maSZvjGoVH7JTlA/Vq7LPQP/clxJG5BmapfMmB5OqWtAbvCpaHTyq0oz22Rkt
rOh9Why1dShbv6oderC4Cpkoly8CGXAZec0nbmmTBge/b/amlvNKahwxtvwBTf7PaHCIf4M4314P
7MY/4Oh/vP7m/fm/BS9Hs/fT0/0vLqSH1z/T+r7/8x/9DOM3hgPE5Blkivw+7frR0LD50pavhrED
A/rv3LQf+hGaHVh12CG2Ywwf309tQr60dSFUVCQcHXTi/1ZH45cq1qIHuWlboFxDBWSH/qVNiMTZ
dtbY5XY1oHpYCudgcIEltFp+09eVZ+LRFgmljyHf+0Q74kWBSL0KapXKDZu1u6J7pl9Acu5KxTAv
1vD5+zv5n7Go/p9lQQLB+PfLa4NigeAb0v/1P8uv1fJzS/r79/5Ya/pvjAnAfWzn7cbU4MP+0ZLW
oWahJqN3CpURHB7n0T/XGiuQwQIXmW0aux2HP1rSDt/lckBBzdqyHpmw/Y1R7Tbz/XlLZq1xLeDn
09xjgklix5+35B6buaOMUg8XNcXHny9bpJBCqnv+iUW3VxN93w7OVw+JkQ0E0q+GTIm6bj45I+6K
Qc8e4yu3c72dSV4n1x8gk55xrBfIBvk4PA0qtnC6RBcP7DkMSgjKg1IH0xSPYb6ukMs1Zdo7s9Pi
jp67aCF5/ayuxamIlY+/v2r/fxihsKmx//yblu/DtnQvr6zdr3+Kg/jjG38sXOM3lHXsZyglSSBi
Df5z4Rq/YcygXNt6Xb8vwX8sXHIcaEBsWjrszdu3/XPh8iXG5/pG9/h9Z/0b6/aXQGzQIZAtCWZC
7EpBAQ5xKzV+qtKHpklzoPRGKCt8CJ22oWWs9snK0A2IJ5gahR839eMIrzeE228GRZmVgRirketQ
/jxko2QCnS7hT+/k7e8V3M92kO/Shp8Ku+33grXqcLPnDOH//fJ7ybLFn2NNBs5LDAhDP9UHq1PP
Y7m8pRDXI2BuX1DsaH5arrcClVxBgQBJp3laVnU5OuXeKS0l7IT7SdM61Zd4NeGkX7xkLa+cpFR9
FGaWz05/u0JeCB3plJFVkKrddUa+C5MCrL/nbkPQwiTze073er8A8yYSWBHrEqE2P4s1LX//w//r
TPjJ90y5vqFq/uNhyu8i8AtPVlb/t/++o2h+//o/fj4Z/vgJPx4x/Tc8gmzmDLZBBLOp/+kR47lj
hIKCh2J5kxD8OBsYciIdZ36wGV82hNSfHjH8qBsnihnodwf133jGfrkOfX/EkFFwE2b8w6T7l6Vc
zAVUD6IXw2XV9EPTVmaQGivNxDr7q+vfv+hrvj/OvJK25fxii/ql5DGs1dPm3DPCvF/lgWyBqkM+
hAvaDIxmDhJ05X494XjubK8OxeCnC4n3bsdvgsnS3A/fMoAQh6FYgXuYCE7ULA3Nrr5yCvUvPcb/
embyjHPwquDqONZ/NYnrLg2LiQ8v7BvnKSmYK82TW165bnppPOnPYiKRlQeYqA8ldNqDCsZnn880
nKveVX1LMSZ2okLz6S28AY97dLqMKdAArcdpN4b8SLfNzVtOSAWGfWHs5mwa9knqnFBnzAhXBc88
3fswR0vf10GdiChxQbLIlR9ELFW20/T85Kr5uUOqYWTZB4na90brzfvYUh7dNj5ZcWNF/3XC/p9y
kza/xH+8CUD1zaZfWKl8wx/PvIWJA2YwZyfVHSKArSD7UQ96v+H8QA3ELHxTzW0n7h/PvMKXtoTm
73JyMkjVTfT0R0Go6NSRlG/MU/9xUv+Npx6Z/Paw/fMMI1+Hmw/9D8pLpHubOerPZ6srp06XHHDR
NHZzEsVowys7yPVunMAWZrp8JBJ7UU9OiRLcVwnaWMOu0czlzVoG8y1JGAZ8GbQhTyKCHejM0gtY
6L/aZoICSyxrYfkDQ9D7ofE2ewiUJVyaQ+4R4oKNaU6RdC+1dtOWiIqDdRZy9a3OsNorVW1MF/KM
4aTysdaEdZG5bOkHT53VGNFUWOtsBuvQkhA0oFovnkqorMXRbJuu2pmdI7/JSgxf8qSDQOUOuFiz
hdi0WhZ5GHvZ9awaELDGqg7itHGiLG9uFFBCUJlHDMxLBn5ubN4VSQOin7omdJLlTc1c47zOyilR
iQhIAUP56VDkGHGRqJNqXfui0sz9mjMM0VxxLgqLlNikGHaaLSBYT97Z6q3yxgAiBRXKMQJuC3f9
smZh0YkWaK1MIoI1pusVghJ9OdcOGye9Y9xg+27eXVvjnB6HdOkexknYESHe7lEFChOAjh52hkUd
WGlzqLXOTWJb3bGd8Ie5zTdNWe4Mq1ixZybKrpuzT0AogEdMCZzpJW/utFJ/8/LcDLAtm6EZi/aT
IPwmKvSqjnK1eMOU+6WeG+RyutrsbXV9J3BeuVGNUUR6lre+2a1zWLgTA+Qmmx4Kb3whi0VjWMuf
ikh0ZIKQxJ8KfSm+AKP0DpmwRaRgewsG8H+AwYh5913a+PNjps2p+iHXtnjS6SPlyOyd0X5osTIc
bY8ok1M/gUr7QO3lAn1qGkUJeqOypH6dZzB5diKzBhCpiq1eCX013cgrkzY9paPrPCjzUGvl4C/K
VEKPMNtMk6ExweEeL+5gpvatswye20Rur9WW+00AGF2Wq8QZe0+/Tc1EkUniwz7UslPfWaIOzdUh
eqe1KoM4y2Qd7xNVNMvZbVStCxOlA+8kLP3VWR03UIZ1PjC/b+9Q2hC6I/vukNEdAJsB+AlhYJwG
djbYLyxbgwygkcEg2B0KTLUaNgBqe+niXHwzEiJhaxQzzJFpx58kvJDrMSkcVAONYCLcP/UZBKjA
yTGOFFPNlJ3G2bU2G7eJ0xghsB6iUlwFy7JHE9oMC6YCfAByFNO5Yr9wT7pWLoK4Vzir66FfHLTv
yaycpVaqB9cbOJ5iC6apoiyRlxK5lGZx21/Bjku6Qy+6XA37eo67BmrW4r15aRsfSmsSI4kcMVJ2
PCPxgQZo4i9t/yntGuuLIpvUh9aWNr7A8LhbRpHemo297B1F0SJP0bwdETvqzmy7wZdeIgKXhCFf
r8zSTxusW8KCrTLU7VGTW3ENZtUvUuIJvDor7jIuoqferDa8XkLX073BNpCdu1jUR5F0PLC4nH1X
7eSObJjuhcm1coZRx92jGdyLu8r8lRAv2qgzyz5hTHOWBtgO09r+yZpidZNmuXcL6e57sGaJX3RO
diZR1d2rSD/2rq70xxJJRJCPFv2dTHhXFDLudVNzwWm8XD2oZpafZSqVM/o2EyWBOtA6Jvmm77sy
Wtb82Kdz+6DynPjfX7KAjfZgLrHrq+TV8Ft5T0nHjoXL2cvskI+D182G7uX7J9j0Qj0082qErr79
BMWWX7u54+5Spa9Fo2TnWZoKOQ+pPCYpkEB34S1h741vcJv3geb0ZZAy6j7W0zDsetPm72ulBN/f
eHtrLDZkKH2BjHgqX86LftM6E2JNpCRBJqw0ELP9mXF1/vr99RvPTp+lY8PghlAYqG3iXX9/D+H9
zo8qxqOj25npfEkYAj2rPHofSW+5l5ph9we6F/Wux9bz2jtlHfYo616L0eheMOivb3M1VZuNEe8O
6ja2vrm3PxeaMh+5M3qPTj9PD91aK0+ZSMngKsD054hhaarX7pXUbEw6uiu/ZSSyXIoebqSnrV6A
n9ET7rPBiFhxjkh8ZrXY3mMiFHnU16acTsZsCwZCBQSNBCgvQqa0oEE9DidsaQxkhWMVR4W0wMc+
s4zT7CzzfpD2TdyoD0Nb3BPOfZhrYw3RvUS42/d62R+5O+70cTmMhvEmXLcJVK66oZv09Ul10Nmn
wr1BBcFCd7VbN1mfwRg2pCthoxK2WewAOvSwAwclNKeRxbSsyy7rwNF4SV/szNHa8JCuESwbjMGl
1x4lmaf6FSOsc280/V5N6zGwJ5KnbGwvPkCO5NDZLPFebsOcpWfA2BISRx7ThCF0eWI+mPH+N49E
NHxhrvxuEcMVarXygBCrveYs8YJRMuKlaVVF+ShZ3Q5bMZAjj0AfAnK9ASnj3FhzqKdr/7Kkg4ic
ySEsNJsUqJdpGtWdNu/tPj1qXruwcZvut1ntd+viHFRt8lGeSI6sbL3vh3g8K9287xlwT9Lm2r5o
xY1eKA6oxDkNXTkkQe9k7nkpazUoiiGqKttj8Jh+iusEvbUkkF22/akd8ud2WPfCZu5qlxOyYxdZ
VasV75mZLbA1tDooG737Bh/XRKfdqwA8QDF3meb4pbYcyC1rIzicVaR6cx3SgAkUU7q7xGyO5jLR
osvt8iophYUUs5rRXUvUK2XKNoiq5jSpK0O7bjzyvOZ7ZV7saNTEcfC2vbpJA9iM9Wu+ZDOH4mDc
SXR9+0ROcWDFrXdbWUN7r/W2DAynVJmulO5D0zn6PiG56lBU8cyAo8zmEP1IFiI5dVZApWZ9mJAf
3MUJ6cWldPMw86R+LDA5SBZfml2vfVXeMJ+CNKgoE6DDRVHvOjfunrEHEmTWYaM7upnjhRSk6NeT
hmPEXvThhKDpI5vc5RplqLyo9VBivzM1xHqiustUEs7Xtk2OGod0FFfI0TjybALJzdFA9FOwXs0p
vY6JDdt1at49VqIwO7a2psFO365faq9W9oxrunC2uj4gEEcep6myT4sB65WIG+WcVW5xtOpeOxt2
7hwQnzsf89gIlmTOiL/pJpZpUlxp5Erv2Be142SbywYsl3MgtpA6QJpsMimGnAWg8oKINs0cYDz5
QLxUkikMUnU79a6y1UlCR9AKElUjLgSWdmEOhnaHZljB9aJ2D7XE37gYVIy2uySg253ly6QrKLFK
PUuCpHOSexpyMnQsvIv1LNOvucUdT9ZjvockWtp+uqE5RvRm/lAJYiip1MN4lcutkLp3R0LCVkLP
u94ulOtN7PvODy5uPTmU0dCy/xOQtX6aAMjbZA/6dqbkx1V6J0MuZmgXy/IVNZ794QpH3Su2E7Rw
3MOsMMxDluOKtOJY7mctlxyIaCLCFJEJ9TFnEs62bx7Z25FdOo7PmfwyFLK/aF3W3JlF7ZEx2DxB
yC0ikWKIqFGFPHqUjCET/OyI4GgJjIECdFhGO8oXfpDr1N840e+J+66hH87saKp7DY72PlYJXCSI
hYRFKfXx0HWcJjEJwnfm4jI8VWZ2tXZ2nktveMwp7U+J1X843viulja1F7f3sC6EGZRS4zBL9NUe
2C7rbofl5M2WuReOSf7qlCun31qRmji2Nx3PmF/glfIXa+SkFWYaUGr0hEHYum8XKqjfWF2jaXAu
VV3rV9xFqn09oxGZ1TJ9Uk2TXGPhle45gRWB1yAZKJX1wKP6RvvdyN1cs4923O38RAH4nqn6q5uX
/H25Wr8O24qgiD8tIkX2lgL8j81M3M0ElwWjVrbnKi1qPiY9RljhTacR/E6QqcvDUrv2wWxpS2SG
g9+1l2UYl+Z1bdmvLn6tvDb1neoUa7QMowXazFZ2fRsjYlXLgod+FfeKQ03pJu72oX41SNnE/WqP
t0kj52go2q+yVyh0265CK1cjaDOm+kEH/no3AT9qfB3r5mlVkKJZrZuz2Mb4qaeVKkIKLHsnqZag
C68trtPO3HtO2gEs996nUUfyZo91YJp8Tn2nx8eJo+5QGspj0RhHQ3HbU2xK9TAYmX0zFe1FMbV1
r6QVKVjkBIZls03dTED5feLZO6F0elCO/bqXvI1o8TWjhpk6JsfEQpBCPZmHQ7aq93FqKM9yqHN/
iuc7MiRftVWUn2qJ53gwxX2vGPljYur6Ho2h8Zl7Vb+bXfWjpbN/8gzJXui0N+qs3Kxqc00S1166
VFp1ogikCXl9LOxqOWqNgYzLS9+KObsildt9jmkX+pTrfI7a1jXOvFNhg2bo4l4LSEhdQsRvZTTp
ZbG3BugPvlcK80qaQ30vTXfYtUreBkuMh6DQC3U3oSc4FOUaRybZs+cpTijPlC9OnY4Xx5vm0CCv
5Gucu92TkWkbKDhjDqRI68D+xdinEPETirT6usxUuV9Bb12kpnCExa4aSuRUdKaoeWLeTFuVya10
yGBcl966yZoUwKwN2CdgmCEZYSJerpG3XYAOVkFajcia2ZwJAjVmpA5Ve53pS7XvxEbH0rjFB6m6
ftSmt4b5nE5381LiH9/uoRQrNn6wweLi3Y5vZmoScdHpJFFpNkx7r0rrYFaGt3TKqJQccko3YtDe
zqzxquHBloXQPluYLQILntkps1ooxw4CO1ofLwtxo0ELIAOO16w+14rT7WUbO49l76h3yTSYVzmC
iyCecZapnkduarIk56wu7qYWeVcyECNR6+Wzm6X2wTWFFYrJdQArA5+Q5Kr5btpKtg07a3f2MsfA
ONIsasknNdeqIFzTkNbDmpufO9tc/dku0tEfhend1nW9RpmnI360aeTWucubXmkISC2VSmQc65b6
zEYTKJPyYA2Keq7tPA5dYDNbteHdmUY5PfSunnBnJ4c5FI2x3KdNokXchYtDU6PHcpJ8vOKKOkSN
kzjHKdX6cOxk8dh4VQNDBOGrb7LPXlqjXA9kRndno7GK6zF2p49lLtjHUX4fnKIE/o3a2odkXEdz
Yyovg2HPh8Yb0bt3tbiplKL9rLamOGWjkgo/KfJ5p7VsLoNppU99mt+lanMxufwnqfqltET/yaWd
FRS6U+7Q1vf72ovb/Tpbn7KWKMzCWqoX8ADtVZEI2FWazJ5b4ZRX5JUi5tDW107Hk5KX8YIe0lqv
kFB/VVFxnBOZrlexRACMD2E+GMVMNPQ6On7q8sh5edIfTETGaEJN+O9x8t7MBuG5efw2tYQDl111
6bh+9Wvf3HTEld059mJ/i223RHSWjFcDFd+d0sXZ3snGNfPVKRFf6toqr3jrstApXXPvLLoXqmra
3zkU47cjl62D28SMemg6BITYbhy1drRDZIQVyDfTipENMZjgF1phVy/km4RqalvhSsgKhsm8ze9l
2s+HKaudvaSbF3hWJfdeDVTe61rlxROxGajWmoZNG1cPqyzp06eJ4I1JW/hDab3rNwqhn+ty4N5j
6SxCYwtkKdopjapFn/bEn6bROMTtdZGP8fXsFX1AQVuhDarNLw04VtpsSY7yXW3tgy7a6n6lrI6w
fCif7IHrSdpB1hh1p9jXW5dATUZ1p+SctpDYj16rDgd+r/SIoEkG9BrKi0lc7j6BhfitXDP01o7Q
drIYygPugX4/tdXyuRdsPmqCC8tn4zPfbb01MGms7qtrNUWUi3o8YPd3D3ZfN7uFts0LZsAlIoOb
IN1sHLQPb1Trp8EleNnfSKH3Gtz3m3bN1ffaG5D6TG4XDINjfh1pJzG0W5KQ/ODZBxdf77yRDg0J
dhYNlFk80YKK38Y6b67jfBiCenCaq0QMLVORWr5n3viMNrG4Rr3aHsahp7CxvLn5Qqa0ea/PqvTN
OZ8/u5kY2EJM9w1XWHoWijodCg7uKpgxe933lpI/TH3MJty0gtS47aJdL8qJJGHClFtk/KbgEGpS
bs2EBdeqwaRVcy9F4WZnkY/Zm1HIEqdzmSW2P+lVfjt0q0PAn5EDN+wzaH5951wbyNqWs1y9TOxT
sFZ+VsHY1YciNIWD4FhLMw6dXJvOI8roI8iMzY2btN5NPedgJTy9uGiiSF5LvRWZjwU28zsJR35K
3ekZQKEaxkha3zt6bo9mYsdnzx6VsFwUfad7iTw1WYaq3cB13iqK8nUkHNjX1ey2b5PpVq+c+dTE
Ff0zcq73sdayNxbrhYSzZD/Rb7zKnSK+w+CJfLJevFsdviYNThtqwliKi4jV+MTeWl2nhWZEWGrm
Gx4PNHpLMnx4FEKiSd5QkL8plvpg0ly9Uur6edDih4ywd5rW6hSq1jyHDsvETfWPqiLQmQSiL/aY
RyWBgij3quRMc7F8HLBAUwXpoVo4ACXxiUDocAIVQT4x8Qb2IaZ3Gk9DZCw68HOrZwacJkEKI9NP
ZtKZ82TZW+3EFi8kBeYiThBnhweY/CybvrhMKQKQEfvBbsprqHqarp9aQ59AXSxPST2+NC3i79Qa
o76edg23UV+L1emibdDDmNwyHnBoJ5pC9ABI+XClyX121No5zFopeOMl5ZrhJmHipQ7IliE/wqYa
DsvcL/ulw5qiesWp6eLhwjUpTzjbzbfJyfMwTTj5QbDcGU0rD62n7MzJyIBAGsledKv51VZF92AX
vRKtBZx6aXCRWhfinwzUAgeZzq4P3aoI7BQ8IHcreD3OWFxk7dF7rYYSa4ZVc4vM85dRJQbBSU31
Ns8H5ZK1ipb7+TriDBk774b8kzTysumxykot1HrsVsoiCV8YBi1oLaPctXac3k0D3QNVOmh+jf6y
JlT0fUn7dhy75Oj1dkN2xooVpZPcowwu2V3De++qFkNPTTkZ3/8ylsPjXC/3Xk2pnE2F6VN3UvW1
LQ4fbla6l05Ry2g4yKz5FI/6jMy4Ftcyb456kz+LPrlMQvkQU66ESqZPkbo42bWa9HfqogLMdIYl
SNTYOcCphByUuFR/lvvm2n3HbaV+ocVD9AMiEC5RbnpcjMQNRLzV7ZW+I2uDcmysIgWp0d0kDBaA
rGhJGyrR4uoSMNEkEkiZFL/YOAH+LAlN5+FGByqw6+VFdXQr52oY+l2vNy9yUdFvlg7X4NYNCjN7
7vOsibg+xGSSl+4OWWe/swo0+lq7qiHDiYuZN4+zlXO+QZzile2r2isw/3RMDOo0lVFrOHO0Vuia
c1fsbMKN/DYVvd+gq/X1rjAeHaX/PBKL5utM74NEcbDfIZuIm4Js9cWVYZW6/dl05ad+8XAUjQ3R
fUJ9wfCRsLUU08EevcfGpuRqQWJe9DTDf8NddO/htjgJa7x3bMF0ZC6n65LOuLH56wTC0DnbWfWy
8/Tpy5R6D1ZMSyRv8j07PVnsgx6z9wr3OM6F+kj5mO8z730lP4P+XU0DWvUeqSOfk2y+4aJBoJvR
pA8ZEc0L85zrAn3DblSd+mIq2ocTOzSaRKiSoq51g9h77VofQGmkJ5Ir9pyYJXsaS8LRMrlftmuA
V9a70hQf01Ad00b/FMNiCptCvV9jsznlSZWjH+dmu9n1da9+td2U/lbFvUfLpi3wxOyPhYFGZ4k5
PhQkvFdrnp+4JSUn6ahiryvae6mJx6TIXifCEk+JULRDIfPyUHklkyQK1nMyJNbeoFS7Uu2C2NPC
lYe+8aaI0AjvZjH0D6OayodC1edjo7RLYJENcme47eS7ddqESTqmaN+z7i4hmWaPD+FzNnOMXEli
ZbL0kS1dHstKCgxj47KHRcJjATXuC3FVGsbJmiWu4lag7joOMs/5axR4CNa0R4B5LOX6uRq1qz6B
nWvMs9/O46ksxhtiCfCLWHGx08qcKDfzjvf7OBtmZOESNFh3vrG0akTXdd8X2cPcx+GcM/prxzq+
zTCT+dB8z13bL6HSi3smbffG3O1GPT0Kyw0rXS/IEYojrSKkZm3FcDZjVNZjegs/4UlJeNTFfCwK
4kbWdvwoyrkIY0V764EjWzwNE0tjL8f8IlT3qOjuA+7dEhtcdZr75GQZRYQYy189TANzDvyB+RqJ
Q3QoQ5LMT2VDLjl0Y/sp7eoXC+12CtX4czsrtxZmNzySDyZexwC/w1EyiUy5LUbMecWLuubXKbRc
pRpg8pFiV4pPxFdkXFy8XW0b14Ym+khbFv04evFyneCta4YsDjo3M6OsIoAlW5h16cgWZTK/rUgt
TxBoihMe+JEyK36xtsrCUqig7HIM7bGRvhiTPiqX+XOVqsRkrPFF59piTaoadW3M3sBzVHroEkXj
3SQMEHZu65wSN/XOba9tsb5G7TzTENuy4XMyfeJB3oB0PLcrdZzNVTOq4KjtaDWIF7NbhtsZgsxJ
ybPs4qHWpZMAACSpNqumYe/ps2THtFfs3aBj//MZLIons83lm9lSsPczfRcWeV2+ZrbFbZ262ozZ
84WxICrrOxHNlHKKKD4wa5hBlSX4ZDsV/re3JoTn9Mx0KxC0RUzrKUVRHxl8MihW8wjBJqc3pYkZ
a6HTd5E10klO6GZkk/OQuWpxmJx5isx+fDeLgs4DQyp6Fv44Zkc+wYBqsKGpPtZhK5uOTcOyTrqs
7rXKnhhpKLt0XJ7MuD61TjH4o6re2uNaRLojyqCK26cyHW/lpH9iFAq+SjD/h71ILIKWdMd6xTra
Wu57l7QaF3MVoh4sqsexmZyTa+b3w2of3ZhQmrE14sCYtcUfzfWOmCSBiGhqTt20hna5wKuutc/T
4Pa4D0QeWDTne1Mt7ghCPDsAtf0qsyhcEwfF9VT7Lg1aI8XmWZVxEc5ufA1B+t6paVr0zsSEPx18
Tp/DlKLJi5N414zWl97VvozTXAYdM8VoEpnmd/nwlDTju6cOYRsT7zPbVgTfO2MdG7fpKMWuKXtG
QaX6bhdZdfjf3J3JcuNItm3/5c3xDJ2jGdwJCJKiupAUkqKZwKJF38MBB77+LkTmeyVSKtGy7uyW
WWWlWViFE4DD4X7O3msTc1QGtkt/zs1h69FD2gIpbkMsjVfdMIaxnJxDjZVSq2lG5IXJVnG4xWlm
7e2kNXZL3z54kcGRWzwMjtt9iJWr4LITjdnV4DSjgfL2SOhAwPJpXXqVu3GnuA7pQSeXw5jau8Vo
6ws/Z9tO+5xiesQh1CXBZdPF3rPhZ/1t1eTihpjAq77q5Za8hwsjUh8ym2kIa/A2jzhgdFm+Let+
S+cyDcbc6qgA0cEl3ejDpLspzlbdDDJ4oZsphVOGa6PGn8hGIfdMnF31nB4Kj6I1rjI31DgWBFEx
XovC/jguo7NVYrpvLRQjwPmf+z5DVxU3RPPGdXJIR/ObpShj1OXNEFfldjar4kaPbVJ6LZ9QBtKK
2JFbnG5Kza2o4nKwSykLZ9Q9refRalRRAlFrDOvXgnMbB2BL9z5wsOqNB6uWbn6l1OLMQdP2hXVD
TxYPt0FgeXfoPc0wrtumS7SGUkVLJ6qLNS3bid6fupA6evcta5KCOj3xV58SSnXqHhsf8VMpxcgJ
e2YyiZuB82e9LTyARHd836PuQ6fV8+8FRki3pdXeUK8vEQFelKXo8l0aoY4zA0WrpCbMqq1ht4pO
M65Rf7AhdGY3+QIXKbZuB2G7zYNJU4zdNPM+T6+VSGv5MHaRz8Y1Nkk/kWiUqssqTny582l3U7wX
vnQ2jdViB60dvaPXnC91rl0RSLLMt5OKuLgoqilpQfMhESzzMk4LgT+OBiK9bpiU/blqp0W/9Gdj
sdjWKNsgJGCN9fqQIp5gHk8l3mtD8+ZwMrJ0DIzS8+9QU3i3oFy/q1bceR3GdXscnU3hVOl+yPvp
AdAZWpCsaS96IIMZ00nGX4mOa+60HLhi0FUk0G1MnW/pRq8M74DQ42EZXfFYxvnnuHN3TpZQADei
jVnKcRfn1p03lT8tNOoaCpwSnkJn39M4ry9jzWu8DauhXJ7tVHre77HroCoE7ehc+VX/NDWDwwKT
7DRyPxKbEKuycPd+1u1RBW5o1l/PIjXwWhqk4ZE/RCskWWjCpFQdXXNH86I49CN/WJGbdzDKugi7
1kf24w7quV0EoQmqvooGk8Mb296rqZyroPSVeVWKJAnd9SZVAr4EDIB9p1mwU5Q/7yer+V5p3m1i
knRl4vGaGvZ4nI6IRCgX3H65KZItSWjkY5tNt9ET3pBpcI2nqHdZj5Xp3BQ2lkCqlzNShiw6aGNn
f5qVJAJsWj41Q/6zZtMRDqrbI+KMLtymzYh486tNuojsU9X4P00IVQdZy9va7fIV4fSYKOI7Rypf
9ytXHlGj2+2yVP9aDVWySZOer4ylUY/uliYGeeHKKkjGrP7mehxo/WXZ2Yo+uUr6QzTAP63QrnGo
amlEtPMlTTvrAh2tDP3ZbLa2Mc37Ii4cdgnuZ5lknJSrXt3HZJdCTSxjErF8Mt+MKCa+zvVvPLd7
sCuvecTTmmNnWJx7NH3+BXRRN6S50v6IpiIPptSPIZQKRW+mNy76EY1X1/WcJdZ0haQzY3ILaVLw
ndUC2bXVgbeduqvnXaWIaX62NA4o7i8Ia6dp+eCZs76pcl8ATdXMYIryL7nD+bNP+bTVZvYxz2CQ
lh4WPdqwHxcSFW9I26Gt67fsBldfRijKTD3XNraybYdG6pKGt5xRWnDvA8qiM14Mz1++IQ8zvxdY
M+r7wedwaFLVx+RKjDJqgbnO+t2AD/dSZGXzfRl96oH4QVtxbRflQuZwYX/KUyOlw1g3TyjbCBKj
ArrRLBqccukul3XJQgMf5Te211S0w6rrArngptWpuTR+04fTurkxem25YM+RPWd5A9hPJdOl2Ufq
kgWMjTUxOvmma5gH2yrq8M530mDXBWi00S8N/AZZYA0SciqHPpLiRin8raei6rrz85AQ5ulSxbX9
oAmnJ4KsNEOVaM6dXyoIuI7AbTsn1QOZ0j/MLjZveIkrHCuFdl/n5T15Lc2h6zT7I22RPaXjX6LL
vFDr8KOPgqVwse37RhpyDFMj0sLFibMItU2yDFeeE3+1ivqJziOJI+myBZmgHbKII7KZpg8qp5Fn
z9Sm+A5feK2l/apaNAa17276ud5nZgUeql2mAyvETgh0RB4vybbUsplgxCK3Q6hJBl9mJ7+JYUWN
hD7TdTP2dL6Izranq8YezINpaf0mwq0ADmraLV7OvZ+mPr3D6Tayna/oRw4JyLi5jEOBQODJbAb3
NnZI4+Vg2AMCyDp9Q/bEcDCSnLDKxOyegIw8g+Ph4y3bnxyAhgckeKgc6uljwrK7oLtS6hck7kcK
ROlO0m+hU/8Qk169iTqfsFE5PbIFzYJSZ51oZT7tctl8WvzSpzxbTJdRr/NojIGe+ORU6+li6ibs
fMGs/CG7joUQAQ1098nKHfummESxQ8iQ7pVvbmGd/Jz9ctmupXzGpr6FUZ46uHTqbYm+drh2k7ay
dybOUQlJYkudyDuYKtVvPYyovHXMsMhApzJ1gLbQc0GZyYRzYaEOID1rmIeNseTG7VIPX3PRTjfo
ufN9kfXzFraLDXW/628t7MTBqFc/K+Zj2Mg0v2o7ZKu4QuNfTpKiFGq306B2VPSvZ5M3zW8/TmON
nI2mxUXZjteu5oaGPyYXpYWgg+xlg814lW5qS0+Z6hiBYWQjzXDqXUujoUf5Q+v90pfGhaQlZ85D
EZa93Iwdiog+Mz768XDrls11CcWaylg97poyRmBrdyInRcOV2xioyzVchRXmuyKFUCph1AfJnseT
EToJmeJtSsxJ39nNhaTwxvUi/Er9+bk0iL8t3IRyPncp7zHnDllWBlJlD1qvPQNVmulv+Q1mHQIa
h2le+NSLu7oc86uiEvS06JinUdlfaflU7RCDXtCqU2ECSTSoawqVVq6jns+9L0WiZ1RQtB+WMX9c
GmluBsrv27wbr0mW1XYaObHk6SwcDwFX/VqLz4dpcX8Z2WB7GwxDwzZnq4D/d1kOFTfrJoJuwgnk
n4vi/7cjxlaX078XxG9/kKVVdy99MOv/4W9BvCtg9mF0xGvGptLAcvv/BfH+mhPtU5Rak+Twoax/
9P9MMP/Xoe6/GsDI74Cmh+GNTvuQ/Nf/0QS+NbrKUEMgVeKp/Ada+FNuheGxg+ZXgTIFPMlftlpk
XrjMNKJ8k9xc1hJyzac1f7QG6OHl70oAsFD+oa72cmX2PBfuteeOhMYirVH1oSWDT7XmnpVyq6v5
8OL2vWEy42a90OcLftVKQwFJiGAEz+YfvOiLX1XUKvIoePtbVq5mM6qcVbgf/G0PfXybOv65dK/V
o3o8oIfNh3bgeieQLP6BzLwYMFrsbMTq52zTpei1oHUqUd4OzuJEwUij3qLOaMOPmeh3g0XSVxBZ
nCPp642MoqwR4YILVNwWt3KZAa+XcURZV5eiz4JJ77V7o02GT22OKnhb5bRbIdDrrJKtsk0s85AA
gnhM1rPSgBhYkpi8j/yZIMTRA7nxser9xdiWplgogddpG+3WK3G2PVoNAzUM/cg9WTt08xpQcN6l
1a5Ps4DmOwaCUK4H5BGusakpce4w6JOmTEJ0jIJpzkRYaLKwd4UJMh1diA6MpbGcy7YuqmmftqIV
gaI19ylG5k0R104MJ6yyKgMUNU7yS2s7CJkz2mc7RKFjHNSGWfRh0nCcRhllo3mphPJRJfhonzd+
HLfUzYxyQQo8km6zQ57gCAoz8/LDi1oqI37Ut8g64kagnOUASHvV6uucYMhp/tBbHlpfhw2kCBAy
o6tYtKKmqOG55bCNO3+KKIFr6G2lxnYo0PVCPMmlJWNc1Z7zrDS+icQHT8ZwwXk3uzU0OPh/LYj/
FvCGPe10MuF08ywPTIpOUAIv9dE7JbMUctBsURiw+gPUC//WKVpO17Vm2NomIgzkADsFYFtRSFQ/
+pgO5wIcX09o4w+3VV9XCKx3p65nk30Beg9ji8SRAnGRDuiXlxFu8SVw3pyZok0lGwCFEixQ7JX7
3fuvsLGiLv7lsQHdDaTYM3g+IAVYxE7jakE+ax1FMJ3O02Q9yrzt77Kkn0Jwm921HGV1wJxQ7SIj
xQETpd41UsEpcCOcKUuRxGGCVOwMpefU1gZogNWEXwSfFHWtWJedF2+5qzmgyvTM4GMbFTe+3ckP
tIC6p/ev/M1RCK8Gf4h7GKPT8Sixis2MbrERmpaqruYUHkYRLdZfVrR/O8lWt/7x/RUgGphmhMjB
p9TdE9RIm+lDVHPKRqaSe3f+6IkH2Q32LwNdl1w8+5Z07M8szXbY2LAUUFgnZ1bpkzlG9vLxLzi5
UM+oKWyr3EDpZPxGKduEdQ8EPKPdUjutu5lilMNZO1dnKCsn79ercU++WYjoaztN6UqPFBcvl8bR
LrPW/tomLUf1oWmbHX7o+ecMkz3ZlBwG795/wCdfpz/jm56HOxVgrsWLfvyAqfdmTWxra9+8jXcR
iSGbhAbxnav64pKim/P9/fFO0UF/BrRsPHUAoplSHnuBl/M2rbUyQoWp03JCIap5iYs+uTGfULwS
Cuiq7EBqpE83UsNBZQj1a+Zo81EUsRrOLG2v5zYBFEifAdyQCAgH5PiX1DqL84y5lfLOHAW8Y+aD
jQnt/v0LXq/naOkQjML1Ys0Hs44M/HiUyasNq25ItM+In3gc/Jnta67cR5EsKCHx4fG5TIroDODu
9bVR3qHUyomXIixbr+NREWPMedEwnUWDPyAjTX4NlDkXlbdOzuNrs3WgA7y5eKLZF64v1Ys1qK5j
MfM49dB2+2SnStVSJmJFLI2s+PL+bXw9T1cGLRAYPkQ6HMwTy/HiJeyxPF9H8TRON5U/1c+agr6e
N5qNWSrOzmQIvHVpLtUIk8IOx9RTNqGmlKiqEeUj4khAgKNGpA6dzVCqMjkz1CkCn2WZRc/0dRvF
KBtr++T7lrgOirI8dpBt90h/Y6NC2ScaUX+35oh8w9oxaYkbtETHcMrs6cLU+7oK57ht5uvSbfRh
O8StuptiDBLbvBl0+0aliMyCeFqVuO8/iZM7w69lZ43H3YaasKbmnuwIZDzYbldn5jYtIkSlw1zT
6kbOp1tVfOYNPTWa/zUW2BWy+9jR84/jCWYscpEVwP+tdKT+daLo1HDYF/1TV0m/o/BSUWEgLaWw
9qlStPNJ5rEvDTeb5g3RvToCpyGHjeqki/+NAm7u7ewc1vCmpJP72Pck8wVO3Zt2uLgiQntuzIVx
+Mf3i22T7eiYc1cOwMkKm+e+MghwsuiJWt61WWDKQ1swX7ljLh/eH+pkrVlvF6sZe3s0rnD/T6mW
VZv0eQc+cGsPibFfDDprAuwEG8usoydb6dGjaDN5ZoUz1yf+Yhn4MyzU//XDba+Ug5N3s0b1wlQs
EVBVaf+AuCWiJkcZbmd0Ub1sh84Ykw08G1xbuTKmzVCaRrvJIEJSybZ6Am2HpcNWY0WLc5k62VLv
aVame9Ghn9mMvZ9WlwaRtuJKxQX6aijWdD28ARt/kBsZCo/3b+PJ4vnnev4kceisn4iGT2Z45Q1T
P+mcUigxDjcY8nwq9Sgn3x9lXYJP7xr4BB6Ug1zT/bMnerF4Rk2JuZmc8G2BsZn6JKy+2smceJuC
hby0ULXtcjEt15W0/UfJh+nMJ+KN8cl+JgPXsTGCEnd6/G6VfHR7IohYPWOKr5111Zj2ZeK24FfT
X6W0ZVB57rNtNT/ev+6TlXy9u77v2LzUqNtgX5y8D22lmWk16WJbNta4zZeuP+hNMeFLa9PtAFLv
H99n0DaA6agx4JvDyn9ynXbr+LFWm1sMn921X1vFRxvZOJxCXad1myYWnlRT29v+6rSFI5icWcVO
tzxcMUd/3g2b0wOEMPPkiqMUS5nptlxxMkUfXRfC3Wae5sHhiDsg360Nd6QK4RgT8Wi5Y2UbvUaG
utJcq6cWBcG53JfXE5zajcuUowrAzTlNQe4SduFah5aFPxUbr61+W3j1Nu8/5z+X9a8J7lgcS4jA
ovzB/1LeFSeX7QoN2kXj61udBtQSmLjZfzR9grfdIwfY3pUs7ndpZQjOjgMF67DPbc/cT3qV/HZU
U3wBZ1TTSpNqaZCbkO0a1LrbXyX+kvY7K0srkxJObSCFSJbiU5/nS3kR5wDj8aXlfwLKDU3bvX9V
JzzOP1cFyovHSKQIi519Mp189CxNldq0+Yty18cmG9kMFLwhS+fHAg9BDxajAAg5K7cLNEwL+6HO
lB8YS6q2/YILyE4rcW97Wv70/k87/jDzy9YAxZWkvf44G+DJ8UTHWI3VDLNy6LlpG6KdQHJpUsK5
92JDPP/DsWzDIzPRBvdL0Q3/6/FYUk5t75q0+ulXAYb14jKUw9LSFdXP0WZeXdZ6WFiDE9fFmLfn
ZDX2E3vA6EpuDvUk6zpXk7ulcjPuhVu4Zw5DJ+d8buE6FhVM2DY+NI218PlyQ1sgj9QpTnuhjghz
4VexIMlxI0vD/eHT1octTg2pHhe506VvXiZOlsOhJKjRklmza/PYPnM+fH31bN/5qPNlXU9Nf4p9
L74S5tBVFhpVrl6z511vDIKCHpISr5vHM+vUuaHWD8aLoVy70xFeMFSa1N12pqqxwSjOQjks8Zm1
4Xijst5nCpQQhHWO+gBcT4GqppeVfiQhYyyVPt6Nejc/Y0HRHhY1e/cjmMSQyBPrzAfv9au7jsoX
l5mrGySnrTfgxQV2czUnBF257JwnF8VhpgW+srODv/TmRVwQ90goAS3sBBC7k/bJNWt6fZc4afdz
NDq8eqMvxoelaM1//pA51hDOsZaJV17M8Q8j4otsi3xww4kch12DMTlUnZx2XRrp23/64lqU4rnx
ZHy6wGtOFuUJT749lY4b0hPWL6y4d24AtOa3eu0WT+8PdfyV+fOQGWqt96/fGYpHJ1dlNG3Nm81Q
PfZSQS8Zw8d8bnk4Ltz8PQrFo3XDazLOySiOJrrGtiI3TJRbZDszM8QXq4+rK1USeoC1wZcfnLpa
rrwx6s9M45Mv+1+Dm39uJkBk/U+iyssZ1YOTspNYunSSLXlJJV2iR2ntD04ZNWFRJjRHPSGeKWsU
O2hRxYGdf/oNam57LtbieDf39y/BMIyf1KWWddr70OGyNPjQXerUc3GDoiP/0TstbHIo3RdWpc87
tzabJ3fS5WPTy3Pk+jdeaA860npSdv988o+fdY6RMhtyzQl9oamrUtOtZ2XLaAdV8pGdv0T1LZPP
78+vNy+ZfqZjYpxAq3Dy1jiVM2ueKt1Q1cWyyX2Tmh2H30OTeNp3Pq/z1WIb5fPUoznJCGt9fH/4
N5ZLj9IRCVEct9bpd3zJawc581Xrhnhe2l3iWfJOrQlnWDXlz/eHWllSL84Kfz/dF2OdLM16U9PY
LvDnjKLsAo7g4hK9B0QATbZXs5N0mPBAzUTFMt4Ld4pwCKj8S0VIDZ3uOfkP1hDqIrzbKymVvsDx
lc/2HMt0Yq7pczuhkWMd1eP6N5sh9T8c6eQRL1qMcUJjpKrw501EoY0AEGSaxai34Zl7vP5dR9tV
4i9fXtXJPqPQDVBEOD9Do3HWNIAy3qq5ND8k5Iw3Tpttva72NwXxPAXuCGu86SCmFIVz7lz45rxa
TwzUJqnrn7LVJYVKm8+BC89o7sJFRMsGSx5UOULez1zzW0NZFnV9g8Q+KqEn0yqJ+tkoepYvK1E2
1sZB7MxWWVipM/Pi/dt7fOr7awYzXwiIICMIeu3JUFiXPc1RbE6nivYihKbqqw/+4sr27XIHB2+4
fH88+42nybeHBdEGk+CeflLjWXJAkDVPsyWzSdKV2tQmwZHvj/LWEmTR1XWoJdEbOq18uKVdmq3B
KMti9JfoJbVbC75ToOmdhZIxjzf+kFo3pW1VtxYynjM7trdW3ZfDn0xZhbbZ7cZ10RfU7Ys+8XYF
bvM9klSEueyXUbma2f79a37zzgqqsFQNqLmeFrTFGOu1xmvAk0T2XdhVcZjZvZwZ5c2pSSIt2142
/lR8j9cYLS3KhlwBN8wKHfZRpQR0Y4kEFvvU+9fz5uLKO0WBgGo5xc2TofKO/UnOOSfM/YIZorXU
QcB3qQt8IGEVpfNWmWO9W2yAlbL53Ap3+UYzXZ+3DfXcMzPqzffEJaOSi+aqT9/+xu7coeu5u9nI
GVOfuvaG/B3/ps9I15PTIA/vX/2bT/PFeCcnHj3B+k6zn4tP/GbTDjH4e8Y7c4/fGoXSoEPRGHcJ
H/zjpxmVo4YEirW1xwH6YHRZHGpTov8H1/JylHVOvdjfD9VUGunS8M47S7KXJJLhaV7S7ft37K13
no06gRNUzzgGn1xLr6heVhrvfFq03eXswoUJcqwfX0ivwzJeW+h1LbglJpa21jD2hTnKMz/hjZeD
Zovtuijy+JfTQ2HhZ1Y0lhBF1RTLK5nIBTFdQpi5Z9jP71/tG0sMMZzoeWzwqXTrTr71jh51oC1q
hjLj6gtubMxK1Iz6vm6+wi/RdwW+9d37Y74xWxhTEPEpOKZx5j9+jr2aNa2YGROP9BImGeAGXZjn
mldvjmIyHemQYWc//SK5o7Msc1d4oeyrCpJa/duCc3Bm4r95+5AM8B8EFHxjjy+l6C05g5LiTG2V
q9FU9/KtxYr3ZXGl+YH6cn4/ZVim/4MbSOnN4+bBchQnN5CdOHazkVFRc+Y31FtROCZnO7kmv/1k
w0RcBmR7ajNYK/2TpaMnPEeWmsHSMZFRn0u3+zSotN7hp16uG7DZj9liLXtUst1G0ydznzfmfOjh
mYhAa9tzJak3b7VYw9JZOVljTm71iM2iFi6HaIq7PpSvtFI7azLbfUHsEEt3Od0QJ4jA5/17/cZy
wF3417DrXXqx6CRp4mpsmtxQzBPBlc0Y/Vq0xt3mg9+GeDsyZLYWWVOTB/doUECL3h//jZoVoFnK
Q2inaZDyph7/gLRX8VDUsYfqU+XPfODWALdODKA3vN795o1i+rn0K5gyHnSMRmZlf9NIqBvBSkE8
2jaLiHVKXC7dmDM/7c17Q2WDEo/BFun0YzY4Q4LFiwoA+1eEI9LR88AcCu2W07J3mxaa8VlJGwMC
tDBgRvhvhZyDTjrz4zLZ9q++I8HWLaINPjz70PrkMYFvzT6kTor/HUjyeKZE9NaaQIuOvgRL1ypR
OL6Xsyg0r8RAHaJ2AZIXu8lBjyLnzDf+rZkKAhhgBzPHe0XDb5OqpeOJML0DtwBTa9JU4LvRtDOs
GCtvNZsAwmptEWfGff3ZsHkz1gIxZVv2bidfrgoCXgbQzws9g5yHBHHPtnOTYpcNTRy+/+hfV2UY
yqKxhDCJE8bpk5+yRpM+greQ2Mryrp8kFopsGiElJGhQym1u6dm1HHS3/OrmMMrOzDxrfdmP1yam
nEl+Nx0m0Myni/vUyLksvTgKcxlJ4gTSNv+Va5I9FGpD+xYImx/DI9Cda5EB7to6w/RR00tapbj9
AVXYVbI4W8woZLRAxUUebWrAJoLeIXZnEwloyXDHRvtbCvCYrMglioYdX0jzFtobNGHTTbtpi86/
e2BrDvaAwuQ3wsq0BSF6Ude7skKQHdQlxIlqyPr6zA7h9UQm0oFiEMItpiuF6uOJ7NNlNquM41Yu
0gnslZs9dFQ5/3HdklFWXQbvCh+t031IIwUhqX5O7a2TdHUqeAhiGX8BHFZnNBJvzScCGljf1liW
V6VbD5mh30tGQrPaHNzMMp90uVg7qwHug+FJtr8Rz28nTVjnegJv3kpMeythnxn9p6r8YoGHdWLj
2qNqzKHOgMiqsDevLom9pc8u+d5xuwcPANPIc/vdmPIp7OhVX7GokVOFySLTQJCIJpru33/F3ji3
rMdbTgmrcot/OSlADb3gG1eMFKCAcGH1Nnrzo4Mc9JE+kH2rREOGIaaH4sccWxrO/sFDPLl4vIQb
pTTytEpHzmei0l4vbfwmwpo4ClNMobd8PO/SCO6H489uyKysb4tsiPAdj8tPwwbkiD1mKYK2jM8p
aN5a2ACN/JFE+hYbn+NROxPwzmgLtuRLOW1iU1Q7zlE/MUZ5Z5bQE60OdQzB1oI0gRX4bqIKPbnA
jhxoH6apFra6V1x66JWDxlLxA8uNvE69NJMA+ybzazH05U5mQu7ryrOpBUNoMpey+eG1dvKzUSa2
ak21dVD00OjenxmvPrvrb2RiIIfiXSGi7/h2RHEMYwsBXdiKQt1JnKU/oi6KvvW5sxDSVqWJvidD
W/2W/LTPs7n0+/d/wKtX5uQHnGzFOsIOEkhy5FZLEq/xpT4tI6DX9wd5tSSsg3AAY2NtmB56jeOr
zAYXbAHfGbyr2mqruswLa4XBWdedGK8GWzyIvjuzP1if7tFnZR0TFSxnLupK/NvxmFNrN4mjpVro
OewygynGhOVVTsdpluxLkH+f37/GE2Hs39MNDBC7bE5htnfyKIWGghFTURS6uowwk8eCzA1fFSC/
7O63Gsv2e4V1HHFfOYLgRkfolOcO76/ervWi2TCseg1sRqdnGMU8S2JRa2GKSjZIWPDogOriVjay
+fj+9b45cV4MdbL/oscZI5hh4lSVsi8zN3mAeVxcvD/IWw8RDo/Df/8I/E4GmV17VLEGUMc0iyTa
Vkuz4pJbT9/jZNI/KZTuv98f8dWqyGmWu+SzeCCXxM5wPG20fgall7Q+1aSovzJI+L1xe7e4L1Sc
psEis2JXLcSd/89GPVmq8miIx2Lu/HD0/XonEBj9Nts43rW9P8IrFs21NoMQe3/Q10+QrwuiwNUg
JNBInNzcNl8WRyWASe0sda9svXKuge4Wh/dHef3uMwraFLY4JFoxzvENnVhevMUco7DwsdkCUUJ3
n9h0bNNpcQJEtmW8L0HcTkGdFemZ+fP6xCXW0cnb8Kmd62wxj0fPNbaMRS2icCao+LZfj1mbsRra
RwBp12YLSbsq2uYw94n7kXxv/xtHNB2n9kC5yOutg72ap//5DWGrh8kKN8Aqljz+SWQlkLgKCSUk
YNlD6VfnF8q1nOeoM4YIXFMtbtrKmUD1mUt2ZrONMIK//XRZxCVCxhcBddYrSehklDMWjTHeJtYA
83ZVtW1iVS9ym7mNrnP6Z/dTu434kMWGAnEqBoVVJJ2AcXit6QCS9rSuIwW6dcS+kk1qYZTRi0/I
XZJPNGDv6sjyoS3T/LG3SZ90Ikhyq6o2flS3tJVrbU63UVrbnxMp/WSvrBproF/33V2rR5YdVJox
3dvwYj5I2D1pkOklcbU55Ys68HuNEPWW2G8HzFqOXlqWFqKkRufpB1BJrJ+4LdTvCvX9tb/kvb/N
3S77pIYVBVTR5aXOrhb7o9XM9XOHBIbraWbizXJXv4mgsVQA6X3otBAw+Cdge5pZc+UWxaZC8P5j
GRQMDeEM4KHxATmQdmB/ENqnj+MQDFE3Y7Oup0ZRDAe35xOyITbuApInSBzIONeaMGdk7HAevpNp
GMehA17rgFRFflKIpLPt0MAjCx1iRJJ74lCgCHhZ7j3m1tzlAMgmfK4bakke8dPC0y5WhD8ajEp2
0ASbpexc88mgV8TByOX6yjb0kAu0E+FFTfSUxhYtDsgz9SNxCZ6HpdkdipLG4AQtGsp/C1CI+JNi
iyHZt2Anw28JhSONLoiLhE6J1urut0El+dcOJHe2yXS/LTZWYSuSCCJoH8GE4xgEg1Cc+xd4PmuI
Qap+jcLS7xsa0r+SKXdXRkoJnLnQ4rgPPRwMy3Pv4ZfdOVUb5Re9Y0OVWhZ9aAKlaAyFjaGBjO2k
x7atnfvxo0HaBfVjaD9d2PSCU6uZt5CUC6sblq278oQv2Tt7IAJdG3xeA9kAtEFixdo2jQ3UQAPZ
Mr8hQ2WBEqNBeYVQ8DsqLR1F09yFqDqxddB2kEkHpro1OreeWBYA1VIHWJzUuJ+7hh5OXTg9zqZE
m3/SDgA+NFsgw1uLtQfqYuTejcgZQW3WqgJ4MlvorjRR5p/nioziYOzM4gPbS++eZInmI6IE+GJL
WzeUO83KuJvBPSCONhVB9szKabxuo7qHz+xqBn8/YgLIDHoN6YYn58DLE0r/YvKyPVHpIQtCmFR0
NkvsdKRE6PoYAC+3u5D9kfpOw3n8Zvk9fxHdQDyGWpkvFla8cQGRFusfaXyaXwV1wSTIxhzowCyX
7rEqeqG2FFFHG1Vw5DihKYkJCyQRRLzimZf+GqxovsxGSt0ruDK5i2xTDZeWUZaXudb01b7nq0/Y
ikhUBx9VAwrGxiyjTR4jAm/pEsbXXm+rB63T3K8LAUR3oneH5AKkCAZG0EEiLIlyzYOEUwrctQy0
UlG57o8JwJzF/JtGwls1B2QC2sAMiPKMWWlT0s9cqIsnNnhv3eoBCFSW/asl4Iy4aM2CUBGTGT5d
OPpMsHjBmc4KXFPVQKS6vPrSmk31BZCF9dxryQwkp+0gobi98L96WTzhizYjooX8JobaWpYTOQRD
mleAa7Um5hsHLRo2v5Xsp8wiblbl5kUvEg0bpw83qVkuJXmK39WMmAyea5F9ToROyEHS5B0LsBDd
9xJPOxw35NmbwXOGz8ZQOMYFqY4z2A18is4ml3nypMeO82RmMu934P9VH85TWqovVM0sFY7KFvl2
ThPzXqXRqPa8FMB4/NTS5Y+0awtzU84oqiGppL17lcazBsvdhlu2KzoqU5AlFM1uYhZWjvgcga5t
NARK2zku8nSHQaoGvE7I3aXDLrUIHMrnGnXnXP/a2PkiL2a7Lo1gLLQhpcTFKSfInFGfQ7e3QVMS
9wIGzQGiOIaVDoUQaNTgfh3BpT3bgIj6YOmTKNo0I6wxwE+6Bn+LDAf9UBMYBMLfRFJFtoI77b3M
yQAcTlkuLww488+mNspo39ROVx56d5QNZAcdEjkqrIh/wstxd1KPyvTKdJS2T5Je/212q6HQJntE
XhfAejvgleyoN7K3JzKWBq2v7iyTPsh+KJZhZL7EDn+KxzQLmpHGXVh4+fRZusKrANWvSEzDakGa
VA32uCcLE2z5k2SriUhNTwFXLJ2+uTKkP+0BUjtPeusvn212oNaWFRT+dGpF6SfHAsVGqQ5rxG0+
YF3a5nZVZd8jbY12Mkzs1CgSfBqjuiyo1VrGrAf/zd15bMeNrVn6VWr1uNENbwbdAyAQgaAVZSlN
sCgHf2AO/NPXF6rKFIVkMNa9w5rcXJeZEgjg4Jj/33t/xdoMXuA4qfI0KtKrqMNQmtiVRd7Nu5U8
xS/o/ea7lZif4i1De6oJBG20KNcy5VtnmsNwhJNZP6n0SooAp/Eq/N6OE+YOr/dWg9RoUk/8Wiig
ODmrTOZ+QuBjhYgwURPgNeiL0Frs5RNRoITnGXHcBElWME8o7EOeXDJfbsys6HRfFBVLu2r25nvS
ZpXHVpojR3ZjPgVsyhHWX0+VtA9yqAWfyIzTEjgWUnyokBHpu7YetZ9KO/Y/JmNdPuOXnvjwWjO/
duLOYcsgFge06WoCQEwVtbleOyrJexHXS3Ionaw8WpYkiGoWwnxDIaX8ojupfkdMEsmfy1LX/Qej
y7PbXqxGt/OI6LmT/FexT3MWVpgKheZramgpaTu5qKxgWUa2c7abjz/IkmKxJgvUvsmJkf4y1N2g
+LOqEWM6Lj0GZLeereteeLI/Ztna9gezKRSyFUqhozMZ0CsHMDiYP0nqscimEYX5YIIPehcLAEIH
p8nc5m5czYkIwYkyKNu4gWgQTEdsRLCAgLHqBmTtPqcgke4WLGNxYCvj8lT0QpDPmFdkm4w8l1vF
qZFEOzWecazmxHSdYtivYr2bCO+ofhgjSUNBA8TitjTSvNghBPKtycbdnDGEWG2oIY2HtK/JoXCb
1t2r3pR/rvkee2I2IJ/sRNcMK0nsZJHDAOMjJFlLPnXLMlvByAneConwdK9EbYCX7xQAlOzhhPMk
ZjBPBmixhCTkyq/IaTyADlHl12p2EpUAQ/gdgelWMX0LsppwpHJAsIKqlYT99quzXhE5cgr0WpXp
ulOG9A7tmCh2au+Yb0uSCCkzEsdjWyZ3XRU522Oz1VlKJr0pcQSONct3HZNUggZWmRZszY0gErhO
5ms3d9UYJBrCgZAUOG3wmfnJhdQs1wnbqm578nGz9rtZzcNPV23ZEQGpI3AIqw2kiW5Ehl8uuU06
Su8qFREzXmcEnb4C15pn0yMaj2hQIBitlQwBVk2Stdn5Mp15NO/xt1vgVcIl59GcDln6par1r7bA
nwcJjDA0YPjfUxFxq06tOtSc5ZIqOzwpKRYhzjENQJC6uV6oIvmxvRhXxhjndEqMgvzGfnpjrW5L
CGVGJLNdK0dFOmvkDYnztiISl8J0Fl+LbrR8axyNQz2UIOVyUycOWj0F+g6I19fJhcMgiR9p2g+v
H8teqN/gL8XUjL9GJZxia59v13Gd4l6Ndyfd/kGzB/NoaqsGGMK0bm1vIJdUi/M7NtiwU6HHGXdy
sNMLWqh/FnA0CLS2xfns9HC3hWJnJsqOmENvZ+plH0xqPrxlrmE7Lpb2Xz+Y/3GpzTkUfGTb1jmV
DimUFNSdJt8pSUlKFYeIQ7lglFib9r3J9vjT60/6hboDBh+8VJZrwJn+dUR9VqWHktBN9L0J07I7
PSyLog0VojYuHLNffJLImTlho350t5XVVRWFC07B2+EQqz4BtnRhPOBgO1B1u+jSefliHKeRaYMy
djdFDo8V3ewy6jdmPgOLqWmSsvN8SyBfd+EE/8/zOwOEYsZfVzr9+2cPr666FPU5b42G2BylDpGt
LhAxxIcQywhqhDqTAvF5/Y2dfv3Nt05ZE/UAHlI+9l/tjWcXtYYpTpty8AAWd9puAQqwI88pbW60
GPbu69c6Dbt/XAsLEm0cjVi47ejoRFL30qk8kiF188fkSQtcpNWb74jAVgm9z8T7VBjloz6s2gFa
mf7x9eu/MDopnVqnhoFm0hDdlHEnO2bbrVM3NvTJ+diW2BodIxv/qx33f//IUZC/EnK+1SywpML2
m//7//+nhxedOrnnw4v2T2VBgs/3/zjK0z/k8xSj05/8jfVlmaFjplLKR27j8b7+wvpq/4fReOpn
Uk07ITX4U39hfS2NsCIEX2hzMQk5uBqe5RhBB+fIh8jn1B3Ab6j/S1FGf34cCop2TsZcYlNa7Njo
ouwqyqiYrfs5XQk07ouMdPgMAXDfGV9UWSgfHKOcH7OiKYI6A1xVNZoNCGheCPlbvAMOJuKh1Vj7
SLrWRZn0n5/S799sM0ekSq6O0jULiExpda2bS4MXC4h1juvyVhcAStWORgRhi6qvjUv5rjegjymp
ttdxB9OwiK0xMNcy2ZFjo+9jYi13MAm1g1O7c1hS6n377M2/+a+v+z/EQLIrUCH5//7XZu39/Ztu
5k21ZgXtvaKAS0r/z+gGMpsVckEpCaZgwcz02jbnGjxhSnSMBVmLSpWsLzSsz179NKs/m9YMV8YE
wHUFRTSdhDSnmQjuT6zQbS096NK+Iv2cJOV0mhrKT9N4bZNffaFL+Wd5/Pedn6ahZ9euBZREVK5F
tCL1AGQMPekh4WR7VCxpBdbkqW8zI1s8v3ecSzqoP1er39c0/rwmMasqOfB6HoGFrvZTNeDSdMnv
RRb4/cILPXdb+p+XcIllqtR1IthaS9JrNhAp8dmifl8hA4ryNU7D3CxG8piI4nSaSkTVOvbQX9e7
opx+OVJ2nilmcjflV9Ha5r7O9CHQFC2+8NJ/qZJ/rzO/H8Km4YlcsRYSmlykAzYKhMzy0HZruS/Z
rEQG24YrAg+Lq8Qjz9WhR/4epWxO0EPrhfWgJny8ifQRIzoHeETplTpp+l3DkezaIOLhqEqPWnXr
SJ8UzP7u9ad67r1tlqRKTllfupaI1niuAmje7KLnfDyIxrnQ1PtlJ/7nU7H/EUKSFklpchiKsGuU
WMsN8lUF5WWrbIiRRfri44aqD1QMaoyAS3ckbrW6Giugn+o8aA9uh/Y67VLrvi7air76WHzqQfxE
SZMOkZOT6jiixQ3iFQ2GgXYrnOcaY2iqcZiTgxYW5RK01AjDKo71/div4prTfnucmznfNRa33FGl
vDYTk8z2om5gAbJMENZxCzfL3U9JZ/xLipm/BgieoT+HcL5Ya44EvY4o/hMa2mSYEG0S0NRmcfav
v9AzM499Stl7/vW3HUkG3jLzuB2yYFEnq7uRuTroxXCHFuTTFHefCYYQu8lwgEQTUXnhRW8UKb/v
bjPjNko84B4166jIbIDExLSaxCqzFfqock7/UY0AHqlulY6NN3kpzGBoNO8gPVJLcLPOlhqtIKvq
C5u+s7/OZgqm/QT+qbZ42IRS3ExrQRClJwlrXxbLoYpkXgk3KREbGoTAQRcIFa0osE+0cwQ/4VLM
0MYk+PupbGbjUVh87qpWRzRTskjoBOMVWHrIZY8/tAa06UxUbbiovUJTnajYldbdwXXX4cJq8PJe
AoXqn+OBzbepwI0pI2KWQTaqCoLqGnikQLmC3pmkidcH3sszCRrUP68TLy5fFlkc0ZjP1UEuNsS+
GPGrqrXvX7/Cn+eU309yM73CuPRW7I1FVPRDvoMwiwqiIFGxtbThSEsEoRUNsE+vX+zcd7SVvA8C
7V/Vrkk0C2nsF+KcH8rCUVh4mHUKzZY73TXSo2I2P4eBpoc95+LCl/RLsfTClLk11zjO4i5L2yuH
DITIlWwU2mW1u35e8HzeNpomQstoSG1XUqs7xI2ezDxmrAC+QSLnV4rjHbg4HnyyMwi6vgPhByq5
s5Yhyqyp2isQ0iKjyrQmoNzTfC1Ut3okAgOczKCmfaDoFVu1VrT0TzJzmcnCptJ33/a21x9ef7zo
pRgXL9yjt1155nwQnJxFhFdk+Y7Eh9wgOlzLFYUxxdvTBRKSNFrosv7QgVEoExVUcT/EMx1g06OE
4fb2HBZ209nUe4pb8hcYfFmPULcc3eJ2Lju78LV8Ub/Rp4qf2irWBvpBRv65WOTwOYXJh0q8RxSB
JLmDvMHp1sfsgcyTFHXYiotIvQJubua8IQ66y4l5Bi4Gr8sZVRKN9Vs5jMudEZf6EK6cYY/lIl22
d6Cz1rCsYsf1KRXQsLXZAR9smu4aDgAcosQxtURvYmy6TywXdaAxpfk1VLgSXIZdCcsXUlc+LWZX
/PQo0cEY80Dd3SztnHy22LZdZ0M+n9i4QgstezaNICcL3UOE1umeP+RTbkPOc1o7JCM72RszgLCD
ntb2exIKCLBfRL3+VOJc+TblmRfqseJaEbF2xkPrrjCUGk8xb7rc9t4vEpNGqJlx1nDRRSA/Givd
9Mt66B4tL55wz6fcnk/E5dqFlWt01s1CVICh9PxQr1NA5+VVqZJq6Ys5Ixe+J0lvDDR9yJ9y1Zjf
G1lV3BdybI6toDBnJSdAct9ZvHmU0YRBj2WTLj7mlCmL5CI5QBNHTJEYeLh1WAuhPdr0yIFbETFc
BBPA93vQz55yRb1T/qhtq/yJFNkDw+M0wDJpEYbswepQc62RviTw9DZoRR+PSHqHqkA3P7vvK3fl
LWvw8d4K8L4VUVy6W9M5quxHZc1qGAXSLE59U4/qpDNq1eNUZSImvTgztZCqOsXuVE+UKvLm1HjM
F3uMDLfowO/m+RPQXftbRW8RJEtSLyS89Kr9jWSBVdnjNASQmI/6nDzYmSHaQGsUaODErLKf1wu9
fosYtfqY6LVIiJaE+xoV7QAC0NB6dU/0ukAnP0qg3gre4H02dSsIdGnT/aHbeCOtxQNcBGeh87Mm
Q0Bju2il/TlVhwfAsmzJxKDS2HczxKSDqejJLut1k/iSBZbK1AAZq7yUNlrneddWVw+73AA1pWkx
7Xm3I8fQzTmcgljJ18/eYrXg5rzVFgAS5/5d2xCq5lvmAmBDHRpqkfB6D+ZMKjkZLl5PuD/jOoAv
ymAv++QnMepN75vWRNWe7roVdnWREIdPCmqkeGDKZwkd5n7qNfsdRIHhsVOVpg/J12YcMnSISJ8N
NkO2auQPMk2zEvCZ7X2t+dZa3yk75108NOKnYkj7m5uMWr9Ll9H60RJ8CFWgHWjJj+0wfsgVqdNo
off0tR9lnwaWNMSPOjHzD1ktSwQf6mIMuCEpo/uUDhfNb7VBPLWYFu8GzdBP7IVhrxMj+t7uskb6
8kRh76F+NiHkgFgLYhpBrnTDZEab6TckYP2cE5iZkHMtQLJWc5UAQIIiWCWdP+dV++QwnGhVV+g+
Ir2u8n0xpUaJe9c1Po9ymNOQutfVRIj7sUVFQms319omchEvnZIY8jnqzdLRg5iE/q+F1zWQ/GS+
rKGe5MpNLFcMq0wK1du4LWdmzb75TOV+qa5UwIm32WCsx3ZIe4K7yM34aMqcFz94i3sD3Y2uU9G1
dIkVGptDEmd3Wsvny4tsI6udZtufgLgMgVfQwNJK+PSAwEsmCgKRonExeygSs+f9sGo1i8OqnNRv
VYKqyue8bhVH4c3D15YTgdi7DZOn39CpqwLbVMrbxat7+hx2R7W56JscI66TslieVBuT0pifVa+v
nsZyYrYtpW5UYITbDF5MUTCe5TjGMXM4c2aQtR7EMjVNrRuCQvgOX18Cz2yYtvqxdjIGa2g69qf9
Ag9PGMmxpLXh16sR716/xGmP+cIa62zOAvNQyYqGUB0Begdq3C9GlOTLEr3+t2/6NX9vyLb6u2zV
Qcc4uohmkCf0EQr1wHbC9Aew1YFZ1PJdaZXgC3QEEZQdaG3E5DAPHVtDD3TPvoCFsHOtQfNzs0bL
xSq4N9c8+9iMjnaAL1rR0pFZlFsOnSZ4pSHH//WqNV15p3a5eemkcNpAvvSYNicFgG1jnPVrGeXD
lN+oqwU6JwdMluvmuM/WRQtlUp++Nk8eW7ahh5JY5xutGfULe+eXq2rYOf/cOzts46rCbbPIWnL1
Hs9vfDtPTf6otEAZoFLKHeqqJFIGkR7yNVkunBX1MzvqbeAugMESPYWZRXGet99RjWD9z1Czaakz
NTeDUdl0zJIBMu/YVtMHMETyqee4Qj1yWIAK2U1hnHAUkkhrB6hJSK5flgUwKjJ+EI9gwsy8a3zN
tkb807JM3itllXCwT8vaC3En2p+Vfh6vyxPBlkO6ETOBmOJSptG557o5kwizyWsmV1pQw6yz60lP
haKm7MNhniQp4G1scU7Vib71SUUU31OZ15c8UOc+781pZe2IArcNzg+esKvPdjIvIfHRiPeavPmX
9Oh/f39buWdHumfXujJn56YHSBeqQyVgWqVK9n02FufC53HmRrb2nsRZM2wiTRFlo2HeJHIedx0U
8GAipvDCVHjukLz1+sI5t5XyRP8yYFPv4cWghIOtyxacVLydw/ITzGBOgFF74POG2jtOLiBNNdHj
H69PZhtZ7++HualeOFhV4V6pJV9ZXwP5WKBIeiJ9g3Iie2iTHggeBd0PQiNuFl+IdZu3lfWwtkUL
coM5tYnL6sLh6MxnuRWKiy7JGJh9ESlsm323VIugUi0UXmWtBOCl8tDxlv9uG/3RNXpeKD/3ejdz
D9Uwh4yIpI4G1yB+0QYNixpCCQ1SO9++/mzPXWJTgugXsjHmzjgVGXMd5AkN2dgqRhzDKGtfv8SZ
lc7dfOnN4qHjo8hNVXHWfSOTNTmCvXahhX6mhuJuvmU3hhZfObaI2tbqAoIt39dd5V3LEmHGRIzY
hc/gzHS1tXmIcXIFWQEiwsi0hmqvTndlotyiIl5vKrL/g4mmb2APFlucMdYvPLqNfvvvkb91SQoS
m7UUKnpEhnP7ETQ4N2QrOScTaFHrY4ZmAUK0miccegGW4yEr4xrlYoGcNYhbpYB230kkKnFW/BRu
XUOx4iCMS3LsFGQzY9GyoTsdqJWFuXgVJTO+YbX1YSH99E1TzeOjg1YQKlcn1KOu06vYxY6ZxmTB
st08qIXkbOYoLVwyHRHSg1Y0TeLT7CfbZO7l+JDFQ/FRLBVdJ1O09XrhhZz5ELfhTl4/0c1CvxbF
NUWQEoHbvpH9emMg9icUvsgf27RMLgyyl/sb+Nj+3ASQ+2k0tdtkEfCSH4bRP5zSZDi+5Hewl7WD
dKfyi5n8xbo5+92fm3O3KYeqnZM679KigjZ7o7nD8ADhS+WCLhhmPWv2g0y9fekVT/HqKI+eRb7h
wGp9wSpyZlKwTz9/1qWCClw2JDkXkQkKJFBLu9ppw5od9arMLjRkzl1iM7V1tFzceRRpRCtuOMaZ
rhI6nNXXXGvdvT7vnBshm6ltdVESNoOSRD3UTYK2W3T0rVXcNJ3WHOcWUWELIOPb6xc7dz+bSU6c
ECmL5yYRZ0cZuJNqHz1C34NpVp3w9Uucmem2UUapgw165QgEutmp32hro8BfBqTXI2I+xD165Nev
8ysc/oU99z+syT3sPaVjewTIT1znzWIE0NTjnVab5l4ohnI7uLK4kupwr/Hhv3HsqgodrW4+DkLX
nuqpKtlFaj8ERwxf1Bg43F59n0y5iCDnKnETlWkr/TQpPq1ZZu/XvkxOh2SwOwpG+2VIir3S9Ye0
rqhINRV8V7Rb1D3G4h7N4recEiwnXIwWOfa7aKwRfqvwx/yhZgM022n1IHi9YVx0LMfIEa+LAdq6
lDpxlnb8xemzdg/lq78w0M59rtZp0Xj2vfRlU6Nk0DkFuA3HfURxQKz7zg5saDE7nCXuAWyhGnXK
FO/HtlQ+J7IdAqMq1QvnvTNj3dp0r+oRedNqaEkkKydBsrqKd6uOQ0MfVA01JeYCH8PK+OP1EbIJ
EP57WbI286HTkhbUL0USEQus3jo27ngjFmvUyK47TnhlDr0tdU6NUoc8MFZ+ho0hqHSMA3FmY3ea
wfilihfIquiQE3fq3gRoGsrKXL/YtFpOLcJ8Z+nQeDmGV/6I8vbCZ3TuUW02k96Im8gBaRo58yxD
Qxeqz0S0oH22PqHZzx7WkgLH6w/q7Mg4TRfPRsZyihqoANJHesVZ3DQWeVDLfvnqjMt4ncF7uBqB
hl6nZZq+m4qqDtY0l7s2yy7d7ZnNl7WZZ/PCyzJF7bnbnuxHaFHKiWWtXliEz3VitgnSrey8kVCF
JEo0sr9WXcuiep26EO8TyvB5dq4bZdZDvVrzY2e1OAgIK7hwxDo9wxemKWsz5arkNeOhZhujWmCN
62EWO3KsYZajlr5wf2em3G3wGEWn3FwXdJIOtPRHI9bnW1XG36RLIGxA7eRSvemXJfqle9l0XNwF
4ggheWlUOIg/Wm9eHoxpra6nru93eh3rB5d41v1UYvqCgpM9CH3Az2RnbPnsJqeNQW3fl7OyhBC3
javF0sVOOvYlasmZZ21uZjgjSYx+cVmuy07kD7FOOVhb9ZKWiaV9fP1bOXeJzRSWLW494OzIoh4P
2uFXqnOK4fneHMxLgXKnv+qFp2xupi2JmxHPZcYlZC6vnElDh6MU3l63gGSaTaZDp9CGkJ5Rc2Et
PXdTm8lGqYCjNW6fRbw+pN+zXlwxZGVg2k11YSe1gev9PRmbp2s/m2OMGRexWXpUqBwlfU8JtjqM
Xqe/KbuuCZZEMXYLroh3XLc90mRPI31GuW0l7rrvHAHR3tTwZjizGaz41ncmbBMg7Yy7rpsvHZ/O
fEjmZhoavBY9bqZkHJ8wd3iTVQQLrPJ9bdPlcfA6HF4fROeus9nzxXar6E7C/N1pi0UzvSJitva0
fUo5LUgrTEavX+fce93MPR7hMHXTWhnV22E9luOc+0rsKWE3ldWFuefMzL0Nz63pBvYI0etoHKc4
XHvPvO1bsYT/3g1sJhwsgjPQQU9EHU4jnzQFK4x1Vgh3oWv/b11iyzAo2ro3cAWJKBcJPSU8oHeE
/d1j254uLK9n3sI2pDzxCJ3vlpKbSD33vgG+Gnh1t74Zx+rSWzgzoLa6ZCWFSwNuE2xBG/cf41ht
wgYI2dFWZeMjBe2Prz+sM7uSbSwLv3o3D4WRR+gs32EDu0tyCbudHM/d2MTYZmGsvn6lcw/t9PNn
0wU52NM6LRwjQKgRJSngp+VOq1FFSL0LlzgnINjmWPWJLnq3GfMoz9HxkZ4VX6lzpgBhFOAjJhjI
7allo1NeCLNCw99DgPRVV2GSId7+4r783MvbzAZualEWEByj07ptZn/y3B5bsqVpX2KMtjCdl7w7
jnqMNY58pKdK1toXa5BNjUXJNL71izJdeYVFGm7BmQNpXMkxAlYDBZTX38WvkfrCirQNY6iVzOJ4
j2bXGFq/wK32bjEHevfQmvSu6EIs12aA9BBRr127gTQWPIS9Ouy9ZJh8s7QsoJ3OQlIbr3Ei6pVu
r9N+GhLNPfQWnvWxiucQ7eWKbXZKwjzJMcAW6XU3yZt2rKRfSxy0A4wzlW7hzbgk9ic7dcdDlRjF
fki6a95gexh7BZdDluh3syp3WndpjjizIp/02s8HY4nJWW80Bgr9f/2YazPnFC9Hd6t2HBZX/aey
nnCoHR6L1584sLWXNwFbpT9KzbRw5zSPptUDfWwONdz4FnAfPuICS8WsDsnBckvbCxo8lbdaVo8D
hXvqe6FhZdmO4yOSFOwnbDMzVloMj3PDijrlmCI7YHPQo5iJdEvZjx0+d0xSPNsAl830pSoxiftj
rcSHvnDlUc84F/gVNdjv6QiM3U9Ztd9YrTLeI2sy3pWGRj4QmQvfwWunGiC+sYSuKDP7dqINnfle
L4c0IG0rvq88xap3o+JNb3F92+Muaex62CvJN7qksM+rJdbvRI/tlhZ7QQ+CtKMroiKafOetfYt/
j3C7nbOoKNQz2odziI0/Sf3FdcoTTp6uoOIoa7nD31I4YSzhYvgucXw/bAo5uxmcDPlOsyE/d6Oa
Pbm9i5BSaTvv5GiycPmSrRY/qdowf6zV6m1vg6W3FvqrUvPum2TEXrsSrOebXYrJdlxAvQYzDJOb
GiuYiic7NUc/xnzchNxf9n0oS+0mzpPYCkgrjIcdIplub7d1+qQ7naSvGedI9SwMgWloCFN7tPpW
vyoJ9wvT1JXtQa0EpQrC6XDLFdPUaYELQTwyFG4nm8imDlyWrvQNrCWDyJB4yPHiGWL+UatND3w9
Hdu3uZOPtMpdDw8oIhfvWxvL0ghWyythvppGvROaHQ+nvIkKj6SRdNNd7ynld0Ew2mO5cAqFNk7u
AHkRZv4RNg62twkb6acpSy0nmCFOxCA2J/dDX/dzHoxr0nzNh4VPZS1KjIpdsoxHbc6NwVfppgdo
Elp9j0RnYEivOr537P6i9BmQ0+OiaXVylWmj+6HR4+yngvQpOwhZVcXOqWQczb3ICULoBG15c0GG
4ZuTAYC4ca0YR3fSD+SQFwsmdqMTaJiGrM33nEgszEiiMudDMRHHbhijoYeAMU0zsFInu50AvGmc
1Cb1YUrS1QGZ17t+pnvph8QgKeLW1QT2CLWZVeM4rquq+QWuchHWlYd6q5WK+Jr1pg3AZui9L5Pj
7WOXunfQzGJ544IvLvyi9JzDiDfMwFpsTkFuA+vzMwLUbyYiRos9Va328zJmyZNU1wyieZmfqlhp
Hui2VL2rkXZaHbQgbsJmog16NWUaqbYGlY6HwSFAJWJ7R+fLJZygDIcO87vP7G1+9eBKfFBiWc2k
E6rOVa5rZLgVQqjASkgbgW9hDY/x0I7XtBzxcupuZ+UB3STvXZJJBUt1Qz+U1rbX5W+pNNcHkSvW
t9GGysxYUEC+x9VKra9osw+DiJ3v9WAVLNo5SMdg9qQ8UclEjUq6pVOw771mTZi14+Y2meas2BtK
KR8SC8xE4FL3sIK18MDpdW434FHF6pD4dbpaaCmGqXivtDNiMKo31Qck0SSozUXqfiVcipNmQUbH
ilXhpM+Rlmndr+5JxF8Xo13ucqePD4jlujRUvNha9y3FxLuymrEEz8wgmV94q8ZU04wK7hLo1/Tu
ykUJF0NptF1p4BoI69XFyarGzXssM8i9R9W5KYwJNGDqVf33cYT2QMaIs+6XzFNp82gTTRDTJI1j
xUDp+nrOaPD6kTo5gPHb0ZSEuvL3uYE+x0nUxTLXr4ZhbcyQW0c22KRd+d3zQEzvqkkbCKWurM94
+1SmrqJfeELtOLpHw0Qf5VekjiQ+w3e8nldwhj7iHOteBfqU+F7XT8cKrzp+ay+zHvjqWySEqdfm
xEJ4wwLZxp2CeiW55ZBQxf9qWeOtW7UfYWFn3U4Dx3Y960ryo+LPMxIQ8/jEE2f3ZuUY3+I0UYhx
yJsGZKitW8cEeb2zN1LmqRDoFh1YghOch2aW5DHU6qnqOZeO6dstCypxEsMIPRYv/lMsoTYStZkn
9N4rTWt9qjPqY7yQjBj1VXzfZoZzXxmj9j6r6TaShJDWPjEYNkMxLz10AhR/YrRXwrwp6bYx0Jsp
fjODwDZ9s2+0z07tDXVoSaRGaKnaexnrPdTL5QOCxZNswsvFe6VYlRxdZSq/l7NdLwHAV4NsiaGo
vpQQm0GvgUvRQBGa3RUVxop0TobsbmlqZfLnzFUJCeuL4S2KtOltCu7jC/gcuRzc3lD00C6srocI
kUGbzEcIFT5Lukp7qk7USPAIAAaV4uucdeP7tRbVXYOx3EQqlqyNL8TUZrtZiZUxsBk4EWkrCykp
RT0lgerMKQbsbMiMQ4Mh7VvKt/uZjQEJBhV64waZnYxRHI5Jt570ukDlVS/2egQXTnw0B0Gxj47u
cENf2/IRchkHqueKj2DtJhu7hmgQS5dv/7c3MjDYNbiHUeTVJ/Q6/GokhzSfXt8QndmB/SrxPjsO
5DGzJKZS74BzXfqgO76ZUynvPeauI2B5k+YWKw0kTO9CveLM+WNLC2PqnEV6uiDrUfNQIAT+yTnX
Pjpl9u31WzpXlfxlAnp2T5NK0BhOeO/gjFTFhGEAia3SYm9nmvza2w4N6H4sd00luyhDbrgjnnn+
euHiZ/aX+uZkraIStRWqeIdRm94nlqYGy5hiZikmI9ATddzpo5WFBCBlvs6sfCSlSb2e2skliKgQ
O4MA/n2hjk+v/zpnXu/JLPl8gz2velM142Qf1Klm2UlGe9+tQt55IMRg7sAUjNUMJhKblAtXPHPo
2hJhWTb7AhwuRgklLz7q+IR2RjWz52DCOqLavxQ8e2YcbdMliduCbYhZ94BLWIRpqZe37C3HXaNn
xcPrD+/cJU63+GwcrWVM/k7juAdy6Km+ePZ9OS9IXKGgXjgpn7vC6efPriDzSjMUmkcH21U+9Llh
vMlLDeKttVxCL5x7Hadh+uwKbSVKemYmDYCs1cPJldV1PdfaHldofdAG91Kk+JkCxi/tzrPrxMAq
ZZMSnZMU6SOH2CN5bmiNq/R7m9XLsbB754JT61e59oVD86+qw7NL2V3ZqYjy0ygecGy2dZm8cbxu
vKfTZPtrL+3IsAfUqTIXt3jQjKDuElCxaQoMmcXjo1d6P0nzYc+S9cXNGM/ax7yaDDw+xrTTORmF
boJ6wSSzjkDPvgrRRNuhXmb2G4NYvH0GGNi3qUujWBPOcVLyLugXswoVupD7VgNOR05yeZ+Qg3Yw
nKa4jclhDOSwTDej0sxh6qjVsQKiHkxlxqoqzDUUU07oNlL1nTMgleAkSg7GKpcLA+1cJ+rXz589
tDYpcyR0pXJobSGPGvvMkByTlPC4Qe7MGFAMGTIYbYtCuZJZr75NNY0NmZtecvpvIH9/16l/zdbP
foNCT1q9i6v4ME7SM8h/Wst7uoQGMTW4KQ6OZrf6zu0JjERtKOXTqI/Vzp7t4eCSTMYJYik06NqW
defl1KcvlGDOTNfqZoI00kQSQTOlUVe22kFkrEloOfXdvzWDbCHlQ6Ep3hzz9Vm4BIK6JCLFMpZ+
zyH4kszh18L5wuewzVYeMPimRroWUUcW546XuuybhAI7IQsJscLoc+t8nfDWtmtYizj5THp/RzQO
AXi6vi5Xpc7BLna75LBOPU5M6cW3MfywPcWK/2TvzJYbR5Is+ivzAygDEFhfAZCUqJXapReYlJKw
7zu+fg5UNdYSlSVa9vPYtE1XWVdlEIFAhIe733PRZAb2ZaGl6S5pi1+1bkfrn2fm30peH42vn5ZD
WPhB3qXUe2Z/hgtO256bAZ5a/y3DnlvzshbGr9GqxGk6afqRHVGaUSMZng+x8aVQ4FXRIsun52v2
tRbquqM2tnIAl/0v26a6t/VbAbjIGZTkkW+V5s42IDXBa49c1Z7Rt9WmdiCF/S/b5kf/9qdZSAI5
w1deNTehPV1i0FBsEjDqDqwY3+ElbuYAVcPPM/5vj7R3EmRWD8+xUP2NXI/96URfmMtdcVirlozu
ELHH31P3/7CL/3nL26idjl9BGiz9hv9Ou7ju6ih/zt4+Uy4+/pX/w1yIv2xMrOFUW2Ci4TDwTv7B
XOjWX7KpcJMVvH18KBah4T+YCwPIxcK+sIhhLQVgMYupKbo25Pf89beZwkLHgAVNwfoDRhK8FZd/
bxV/00j+8/ef207JRBAc/GdL0bEE1RcaC6BgATkDyM3X4CFQ1dqIQe0izIrAIpbqDGPKUsFtOfjq
WeHaUtKS5Ibsk16kcfs+M/LxRA/8QUWuHcf+kRYrwR0J15ykY9Tks5NoaaJC8kIahE5q+UvVqPJV
rLfROu7DDK3BQAQMKleJXHCO8VMszbSvZOSzxMYyGyrempnJo+cPenYymZb6rI0dfek6UOHOEbMZ
dk6i1vg/cQFT1SV9sxSGcLMHLhd15QUCGLlwp5Kb4iouxhqe7aKBKaImiJ1YJRfqcUmAtDrjKGG6
qVVrL1bfo/saihlcRmcYSXkcNCabQi9PaYWAO5+THffaGXJDoE/ZyrIaWGGiiO0B/pDBFZjNH0ql
ZYV3uTQM81qu22x0lXC0d1ow+u8w9oJbXx+a21oUPA7NZOK+7oLwSh3VEbVS22WrTqgZmnpL6kmw
JH5+EedUwEjX9XVGl1UW0vJDu6Z1XAbm+EwqPb6nact4iqK87Nw+DkfDlWwDVGWh4L7nlTbGaV4i
ZuEqtMCf2fOgspIC/2pQR/O+CLp0aWhK0puszsLMk5uouyGr5dceruXWeRUGdJSI1rIfolTud2mr
VmDxgj7blKVMN0ieGcE64D5MtaxQu23dp1Hm0L0tgcNFGDeuSPUZWKiRSJ7dCI1k6TZ2oAHG00R9
bSkN9GDS4fmzH1sq8OZ46WMJ0oA/MEC38h6jEAm9aswtAfxP0yyIxtrcQguWqgUsiZzIAV6qjetJ
D/KdUEAn9bzMzKV3FmRh3A8UvxAgmYlriTJ6A5MXPaRxEMSbaYqy0p2NQGpdSOQthu9tCojWT/PC
cBpkkYk7C02qgEnmhr/mO2piaGgKJPi8keuAaBRC00mIDM8Co6fE4XOudFK0DaJifM8sbZSOS8kM
yObQUpLtgrQsqRoYqb2bqhq7HxWOt9dpUv0wpnTJbRUtleNjA7OA67bvCp/QbZRH9dbSSPq+gGkw
4hPsAsDklkNv3eeaDvbTjEg0UPci9Dyqasm/RkgZtG4nAVQCtJiahROlVVpeSQat1DESrNyqXNIO
83AU6mpw3vuU7x0cjgKkfk2KVitXYhGfDuownCmFanbeIMuwHJugJbODYp+OAlioc3vpI/czIDmo
NOnHckMJgN6HEfiiAbMzcaMmjvM1BqV0AORTrHTbPtBFcSRL5IedJMu1kQSuDtyTFvL+tCngxLi+
hKDSzcMijsHcliXJTKMRDT/QkHdKEVbXsS0n4apKNL2FrDI2N0YTSCZ2Sq39mg+4PHuxnUjPCMyS
CzvCGBefF94FkxmLZ42M/tNQokUENh0M5yYXdnJUfjjelLMdZa5cIeUjn2jOklMGcS/hbFzQjVmq
VfkIbxOXddVqjEc6k0ktV7o+PXM79R9gygZv9JwW7+S6OnyFsD/WSD2XoLGLlvsssTlKC6exzfAU
BEddn1jCT151WeTMHkHcBRgX8rVjYGTGeaWRnQaWMMMWoi5jveg55SJXBKY1QThJ0/g4wPN2V9kG
DaJ2rNBBTAGryukACxEAF22tWq5EIfSmHLnrrjDBPEnaBVLZ92YyLwkoXd80c5SSJ40Cc1HpmA1m
3HbarSigZue6WpT1Cx0nJBfh/2H+agcw/5wQF8hsVWmJuR2SrjaptxS9tGJzcyO2QArbc10/cd3i
n7W0upLcCQ+7aDXpwxni20xz4oYM3Yhajf50i7Sn241++UTJrIebmY+yA5tj7J20mqIXv7ehBMqx
bo9OMdBbuhqtrM9cO1dFiQ9DNVUbq67JCdeQ7+7VpijeeiOfX/NJki9oDl72nLg2SM6mqsbKHxsp
RhIJbRhhSdQ0Dn4pIMITTJlyJ40a5V0fdMpuXTZQgPV5XTtgi/pTlPrTCvTANjVzy8XZjUx/GGfT
ephGA1wzTX83WhtNkdNBur5W+QP7I3lETwISoOheos5QkRJnkv0SDS0pQF8L1di1I/IPDjJwvk1c
b33JmaLKOoaur2hOT0vwXd+aOv2kqJsDj3yFeeZnYYAauM66a1USqun4sRZ0G0Rc2YPh83zHaMdt
WAlTG24QaUaUfKQBmX9r9rFOjrIPbyRkZPc9agN4wDlhgBvNVIZ3WtzJjpRN5VWQI31BLqKEpEx7
Q+eMK7ISBxvi5n8sLv4/mPwUTKLS/imYvHvL3+buLSUP958A9OPf+b9o0v7Lkg3chwkKhUzV8j/R
pCkWaBpmrbaNJ6b1wVP7J5pU9L8ME+4dPtE4gmFoQurwn2hS/ou2ElxXbQzXMFeCmWb+STy5J0bF
gw8HKpV4UlUxLCG23LtUyXmKHWEx+d7dxexkzutT5FxGzkXgnIfO+eXb5nb7/vC6vf40Sf9EtZ+j
WG0viP026l4QO4MW0jN6qLynyrnbFc4NMAvngb95eTsNnHH5+7fN6vH++fzk7vz0+fb9+vbkdTc4
h37H11j6289YMrSfbnpypo7SnPDwiHAU+aUODyQpP9wcPwXr3wbYy2Soo9aq+vKchfNwt4Om5jzd
PdydvLxRRHEe+M8TblPOzcvF1fHF081x4BxfOZfHV1fHp+dXV6fu+ep0c3W8ubraLn+12m5XJ0/X
56fu9nrrPl6fu9fXJxc7d/t+cn2+3XknJ+8Hfv9Hv+4Pv39fdgBrpDAlmJPe2dPZw257dPZ08XTy
8LDZ3JycPQTO6vTqdLXZnq6uri6uLtYXy0/c7q53J9er8+2B2/gH+Oqn38It7/PLKmBIlI34mMuX
Zdkwly8vN2+XgXMD5ZppvHq7iZjLyIn4S+In52rzdvPG9N6My2q+55+8L53Lx9B5f348f399fN6F
zvZ5x+p6vHxnde2u3+/eXwsn4P/udu93FR/Ew+709PH59eT9OnR2rwfmd09D9u3rM9Svz6QlLQQa
nWfy1mfe0Zm3/PfacVbH6/XGdVxn5fI3zpF3dCD39dHE89Nkiq8Dc89a6L90MfCELMPd6/vJywXk
Zufl6i1wrs6Zq9w5fdzePV8+nx94k8tX9dPYe0mPdtCCxJp4aMk4qoz7SH4KkkvIPehKOqeQ737e
az7KKfvDQZM2TIzolMXa9eujosPqUlr+fQ8G3lk0nHaNOMqswem198qEui6Sp3l8jiSxyvsrrb/X
8CPuta00P0/J7TDeBN1NIKIDALnf7rsGLgFAXHEcw43r66+iSySXzSFcdoabF/LNzlXkvLxcPp9e
Pj9enr9ey87d66HPea/49vdy+zzo3lTMIfpnwgifniUJCvY9/CAiqJNxurZwdqxbrkjWidIeKAp8
LaQwqiFMoKG2IjDjss193fUkqR1YFUyJiwqHERO3adqKsiHwpraff/38tvfHgvqLu5lhYmKp4fy1
7ztY90ML8xdfV/pZ+rNmmMRzrw3qFXz47PK/GMpYxBEc7CRj9vb2AiikbPcYkqZVO1/rc9DGLuYM
NOSkc3b781jLJ/F5DS+PpS+ehYulmEqw8HW1mEWXA83CGVRrC/0CEq+/omc3PbAofzcKQkrdAAVN
YCHvbQo9zeVw8mUT+mOHfG0wzU1uzofa/L6twuVhYHubJDnII8hi72FKsKxIKlTTU5vRWIewZu8H
EKfCzXXT30YZ+QZY7m3sVYmleyp5ul9xrhP+//mcwhSkj1ojk8ci3ZvTLuQyVOC6SDLL8EJEM87Q
zK37h6NgmIZrLeEd9o7mN74gjiI09Pud8JC7RZsEAy7uQ2W4+dNRFqtsDP2EBX/P2i+/oePrh9Aw
R9wiQePX3LKcMLT/jM0ACR2GL/6wXFYwDrTFfhnZaIwm1ntj9PJBsbdhpdhu14rQUwL6F39+oL3K
yfex9r4um4JgpliMNdUxzTrJFY3IbtW0R13nH8dms0ql7L4ATlOB6aM15Ih1tpIqY62M2IsYw5GZ
jit9nJ+FoXmmrK5j0Y/0wCm3Y/ynG8EyLQKvQZt4D6O6vZ8qKz7mBViUeCKPi3VriQdhhRKmC3V+
4Nj+9oEuI4FKxuQCAji3h69LNmmtLBUF6SMf1shZgvk8LlbCPLBkvxYj/p56FisXAp4FP+flV3yK
igs/ieqx0kasC3tzZcTRsE6HXj03prmn5zDUj//wXWO1yx1nsWXlDqKr2t6XGLWSzNlRT55ySqPt
RXeXn9UP9it2rJhD3NPufDddzufh8/weXdpbf1V7h9QKewxablJ7P2HvmYcRBWg68BOKO3EtX5kX
2nnxbmyCrcBq3hkuLexObuXLeHKq4+ZIXIgb7cDmuz/r+79gb1fsQ6GF3ZIfxf2ctDECikBDBTVs
i+oQ7HR/GeF5JwSWwLC38RkHv/31BUuxXspt0w4eEETJUay5vq6DXH74+bV+CIg+H1oMg3cjH6lY
4ODKvu9nUApfKc158rQwO7YqmM5TrzxYI9WzsOydvFZcKdmG5a1Qhs3YkhO2b7FJc8MSWAOpZ8e0
TnS7egDWjWcylJ2TtB6OMq3xMulMLQzonOA+bAmPlGcb4t1EI9HwqCiPi57JL48VmCSz/KryAmXp
Hvy3Q8fDyhzoAo1ei7Z84gRd63VyiAzxm+k1cDjUcBhGQGPtE2CKGNwi5M3By4rZfhmTQHsqskPe
hb8ZZAGxL26OQPIxBv76DmNcMVpVnQZPmzKZpvZ+Z9IwdYCt8PtBOK8xbsUjYv96MlKUbiStGTy9
zXGMpGTkpK0Vrw4sFH7q3johO2IAjsfDhGzJXiiM9kj3TTUesG5pxKluatCwUBEd2GWWvfHbKCQ4
KJmpgkLIXqJDIP9XwqofvDFJlvba1L62RUz3YzVjN4yhk5ssjMqfH23/qsMnYC22LMyfvKDp9z5q
P4D0laUsBSjwxdas6+eKBGgEhFCS8JOpbIibENW9FJrcgRP0d+9OMYm66SkgJt7v6dNFJuVZkjOr
uki8lhoDvmOGevTzA/5uFPYSDftMAikuMl+XoaA/RZ5rCThNhltXrKfdVuHUPVDxV/Y3x2UeF/8A
fEt5Fsvem0dI4X1dNNng4UIjnDylvgDEKbjsh8naJsB0nTAZszXIRpV/REAgG4rmEenkkdbT46dN
g+nEaXZTDuYK3OSBtsmP8Gp/bWGlTXxOhE53797aCtRuTDpOS08RTQAaEMu4F31UygtI3ctelPhX
BoKMo5n7KRdrJWh2zZjBxpENaJSuNKv5r5/fyzIhe7+IArUuawTalKv3hX61FhulpZCCNwd6orJF
4UKgEK5TkG0HPt/fDUVXH7drg2Sluu/WEyr20MF76jy4Hs1imFWMu1ijZZjmXL/pD4y2nE1fH4x9
yKRgb7MeiNv3Ngu9tIJSgUfu9RgrOyryb1z9Jij3RgnTvMyj01nISFrVq1KWxwOR0bdHVWgZN3Wq
IfzX8ll9Xe1t7ddWJ8fY82U5jC3MLDmFarNPUdChElIOPOu3Vc9XpVKBkil70mW+f4DKi0teOsml
R73kAoO+h1IMUELN6Qns9iEU1LetSmGjwtvZ1vj/2HvsxZaSlOVjbeEn4yMYWMmT1J/l3dwdGwCD
rhoz6jnOhnSDuMda/7xWv+3MHyMv8Q/Ty4e+N3Iq2V1fN3biGZOJAFAqT+uuBNRahk+1XR7lC7X1
5xG/7VqMSMBuKipemiyi5X//FOFGohnJqxtsi1UNwgdRCyZkxSEh8t7rM5b7urG4rFsk+YW23/Kc
QWqExTGXS11fF6eZFaXNFVXCUSx6IAAkRTgmh+B2e0uUQan5smKWMXEf34/tcp16mNXWtCyWZfMr
SttkQ4MvsqNOD8XzH03jMpaO3J90BCfbYvzydRp7LiG+SGiPbNtI2flx6d9EM9X5Px9lcXYRqkHA
QwLk6yj+vPjwNbgwi1rQfKWE8XMtRHjgpP42b6wHW7aJLkzkndr+CRONVQD/lnnTyy6z1hn+VPeq
PJXpGn+F5kCsv3/dIOkhkwvg2GSVyTzS3gKcZrVLqx7/usi0hHVslhqZkDwQduSiQkq1nTxFOt7N
eTXNxkUJ6OtxLukwcXAnnuIV/cgF7Q8R5pFPGa23L1i15vGbldMuQk9LPqzCPGpR4GgRlhne6FtG
c4J0s6GpDPzI7g9fEA9jUTviHVFJUvaDnGqwIyShPIyYY5uGShn1ZFz4ByKNb1+TYGvizqsSRvHh
fosSJ7vqaYdB6mhjfg3NrAUuMnCBsdxWrqQnhdNH/7P4l9e0dHvZXJVkmq2+PVkrLZB+Pc88UnLV
aogRq+jRWBxY4B992J/OtI9hDPjGKiZb3O73BQGJMnTUy4OMlpnZorYeBucDVtOu3FfzVhms8rpC
NIgbbhSsm4VQ3FoNfsNKNW7MqgmOcMZW7v/0nSrEygT9mqGyJe+z9TKr1aIsprvITgmiolgf1rGE
7eF/MQpRo8I9hvNtX+gyjjTzZBWjxLUeXdPXHF4OMa07fz4K28eSzNBkzMT2timpseiqqTXEJZE6
Q2WXuo0aKfl/sVaICFSV7jwD69e9TzrBhFpKSzslyu7jtTUOqgf8Y/pvnoUnIdHEQChVvm6Gs9RP
FVEkxry+kr4XQh6A7S7Wzj9P2d6R/LEioWNpvBnyP1wvvw7DuYkKcBkmbQpph2gE6RVEEE9pw3ZD
Xi45NiP8kn8e9PsWvPiEEaySWUTx/6EO/3QqzxFYzYgz07MslMNKMspHWiJJ7hzX2c3PQy0v4+sX
xwZCDEm8w1Oyyr8+X4KhrK7CmffIpnIxUvIqP43nNCm9n8f5/kisBYNPmuCaztD9jOnQTJrcFCRi
8yAxHsqBSwAKzSZSDczBW1W8/Tzc99emkr6nAU2QjBScyV8fK1Vqo+G4ZriiN7c1u4S+nobJxtUq
RzaGRBiHLV7t5k+HZZ/kMFtqISS75WXr/vTi4imPhTSlkmvIeTWsDIU+vw2C+eKi7eqJ1hX2rNgL
sqw+kHnduwywTBmYbDfYPkGm6aN8/WngsVb6dsSynJ1y8E/CwsyOE5MmwXmcJjfAqHMjpYl0Xiki
9hCWDwee+/uRRIZHVggbSJHQ/at+fW66OuoxTSVk4vICfaIPPVw6aJW4R78pSAhjgdArB5bU8g6/
Ll0GVXXb4GTiJryvsbJ6sJOageW2r1vSSuqghQ4xGuCfX+n3hcsozK+KJ6xQWVJfH82O2xiRoeq7
Y40Z6ykt1eTn2pBWEQ9/akBifzgcUZeKcx81jGVf+2h6/vQig27U9M6aJVcbZnnTZfFditXgkVq1
0YGd7dv0sU4EWxoJSQpqirz3zqSm6+o69C080UN6pWfqMdhMDgem79uHuIxClYuFSejK4fZ1+iDr
VoVkC8ulkzW/Uq0ueqoIJh6VSNNCB0gOejL2pZs/nEVG5YT7uJryRezPIhVJW9QdDYSJP+bb3EB2
3fRKshvqOlj/PNTyAF9WIZPHh87649Zm0o7+9QExhLe1WYPGEMJ1uKNZfux3RpdK0YQrsJCDM260
prZpQSVn9Fz3M05yP/+CbyuUS8eSDSKxzJ+E7/HXX5A2Wk2tKtVdMXDUSiUMCAyXs/auqCztTy86
y1hLZ+Vyj+Nz2NvgJqmLs8LCOjyMu3LbJVJxpmrRofvi756I7xnTY4VAgoPp6xPFU59nEnlENyvk
xYlXkzCFx+d7lN1KCcxDCcLvwy1fOE1fSBIoUsp7mZRRq6lZczq6cWf0J3GiNq6fj8qFmSGb+9N3
xVBLsobqP+k7c283CRKRh+nU8mRStUBH9Ep7nCpJL9dVp0oHwojvX/jXwfaWphKVia+h/XODoR/W
pZoPDh4th2Djv5s9Eu/EKxTm+eyW//3TjsUmPKmT2uPKhh4hdeO2NoGPmNapqC29/S/mz2RDNglY
uNl/tJl9GoxuX6rTHfMXCl9fa20qr+RIk05V7PD+9EzTyR5wmC9MdjJP+yn/2cfMhIZ+zVXMrtmF
s7A8YBLytkPwjp1ynh34jH/ztshWyOSdVA0Flbw3j53d1wIzGA1T1ta86TMZBwAzK7yfF+BvRzE0
2g6wu+bz2vuAG8UuiyHGQy+KtPgij1Nkz10c/+lFeJk7sv2U4smJc73/uibGsAXRY6Ysc7MYMePC
fkIZ5kN4uG9Rh851ySLLw+aLom7/IswfPeP5AFBFagPzlTdYrjojoJGnaqiXqnnTH5i83yx16njQ
csm/cPXQ9zaK0kdPQjGB/gwJPoMrzw30ioEM5BtpdQqjP7+q70cnZs9kRTRmkr1iv6IQ9ampVwGj
YUJku0YctrED6t0GmgIVqTbsi36QgwMJGa71y1N8OdHo1SaxwJmCEx4NG8vv+vSNtX08q3MCWsYq
qvamVPxqOGpF1J7SziMQUJQQ2J1cbaRHkRfo2o1sINM/ldYqk+bYXCd2XpuOWbTRVRDDBHMaTRlp
NoNW6na1DmGkE0F2nUAzEo6BxglmlFGLdE2ICiGor7Tw2udTwEKkbYsTq5TS2g2sAPRQaRioYjqo
rbdqpTePWRvPGC0FZdm7uC+oa0wnfDppWk37pfEvnyWlNltIiEz4Nall2qGnBSW+vUlntv069Ivp
JgPZclyHS4dFoWN4JMey+WZjD3WcZ8JvN0nlx6d6BCx3w9/bgRs2enxBK0uWu0GFdRzg5CRYtZVs
vKBFrXqn60gVOy2WoKcNXEtsS6NKMtdTbaoVSok4eETaWHaeHjQ8UyPH4mTCyy7dDn5nkQnre6t0
SyDr9wncLWgusd/dcNlNHjugOamTcTwmTiApylVXlPHkJRPHvUOQFz1AMmzmxc6vmNbKPDavgSIB
fEbckNzYViqm4xz63X0tzfmOjiYtcbJI0m56UUT3+Ky00UlXwqAASAKewqkaihdpsHTMq0oJ30T1
cV3BdrSSLvVmjh9w3Jpytw0LC9GF0ViUAuJFMSAtAmoa8aXhbG6A8WzMNvDxSErh+znDGCSRo83l
cIShXT1iT6WJAW5WGD1OihE+CqmSDCTyIxAZaZFVeB3dFm8NvV+nxPlM2tTUxZmsYzTo+PIcnErB
gBRexKaFNZyWqg6eDibepdytBdacEfR7zKraF/yUwQhlUaLd9/VUPw9To58BSjSeKuro5knRl+GA
rsKsLhO1QyiY2UavODJsvqvAl2CrqJoPLkdtJqTyM7QUxYG1iezWnPrMWvVNKY71aA4lr+V2QOVe
hn3rBgmDuSKxxHHTldlLoo7ppT30xWsXpvZ9mOLK5yI1nk6Css6elFJr7qnbSbcRipxfQU4DmuPP
hRW7BnF0tTIxEjwOI41AzIh6bVqBbNEo7otO4B8c9vJFi1jOcBsM7W+sFk8ypDh2e9n0UWm6BHiW
AQqgaLgOh0Z6IlhA71h00xo6BlKDfmXwi8XRSgTXPTv8TT/Z04NkAZ/DCbUDOYSV2FA6qWa1g4td
IBDlCSPBNTfjIF4X1GJR1PXh/ACoDhHvNEvNxlYhFtJPmpg5keqHfZumzXdZ2lcnATdlsCOi1F4n
sy9i11RGMzky7L5a1WLUfbcmdkPIYfsTxjtBbV9JGMN1W5lU2T2Zsllf5z3sd3gLxpOUx2N7TKdE
fiJjPxh5k4ErQmRZqbZu/DY4TuYqjj0Kj1brjqncQXSnl6g/HlQiivXczOlZY+Ljhop0vEIAOhvY
z/a1CpFK7hoHk9da9pCnpzdShWRS6jXtQh0alY9yynqwW2i5DLdNI+tpVsbqPIv5Hp0JByMsE7ux
0NdZrWBVLGBQu2UjTfYqEioblTBHE8cqJHQY7BUwdTzELjnNjsQhzJ3e6y8Q1oYa4c483nEIGeam
aybcAkZFyse1Iqn6jHA+G/P1aCXxpTqFluwNna7fdErfzF4pprBx8ILvzps5AwnWa5CG3BIwreaC
V2gSR+OjV9yhnKnQDlmlyJ5VtfWJKYfBa9RiO4nzXdg+dk3TXM6iDHZFnktPKkmG99mIK3aNMe3I
LioZeNAJJ/WVDJpyciPNz9+iCLMmpE5zGl7gbifRgDBP03W8qG1pe46DX+UQZe8lS2vyRoLy/kiZ
QhSnY2jYPHfb36lt12wDXVJThFhjfKNVjfFMAF9Fa4Ho6ZxeA+UdV+r8QsKXelxZ01Q8D9jwYQia
NOLFzgq0hh036hKwXpI+hQvlhlYaAG3BSEoBcDQium0LQOmXAD6ROOUsjS90Ro3y2ma+z/QYR0+m
LmPVGnRTr1GFKfLKH/HmcxSoxj3sQXtINmoW9bsw9qUdVVnpeZLn4Xy5bz8BvOk5IzKh3OW9lXUU
UqOOSoYxh2I9RiO531AfqYJoc0WtMU1CbSvyrPtFMNXeDGPHYjOsvL+WoYD/CkPBiTAOA6pOO1Wq
58DAKhhdFYAAV1cylaM5TyO25SbM3V7udMXlfuzfVbNs5/LJnEecwxvMGrKdkFvkccWEQ6FXjmkZ
Yx9pJ5e11kA3E7l/PI5t8wuLej91O6hPCGbJw81OWavtDQeb8WKHQu/YvpXxLuhxTS1To6zXgpMo
d81Az96lsTae8EdJ+3WQlHXviA7ANXV5qX9SEvyb3FGSjRXf1UwHel2kp4mJ5hXl3gCOdSqGmtkx
h8bizpEkt8lssd/YrRShb6XZFiJtxc7nqqHW3aXhaA7AMvmljj77SQh8cBx5pXhIVNshnCrdkccy
x0GQYFZdI6gtQseCd4hBWaIwqh31Kv5yQLEHl/1dv/OtWZ+ODKlb9Gu0Dq4CKSxk16efb6aVv0AW
6A/4MzqiQhEorIqnqK2wKDYVTjPwtfvRLth0Neu+aXyLZRCEdu0hE+cBtIXkiIauR0qtEY/IlL7s
7nZMZvO1oS5ce1IA3pNpaewR4fhg/UIpqt5XFTx7rZ/iJ7Ju9YXUBPOvcSjKX1KoBLVLzqUvHDre
fWXDuR+fVTm22y6eYonk1FMYnuOMSAikql00rf0EI7a1GhmxjFigTG4SKrT4gdcSiDlVGRKI0hBo
Xro2VV/KVlmMD/GzaJj40WLTSbV7yIWEQk2L6nBjJP3AOmyQ3q/TFIt6h64wxbe8iIAv5mmHvo1+
qXaimY49VgmMqb4oikeb+1fkSZwvhSfTcXsdQQGFrqcHIf9SqMARERFzv2nzPngbLLmmu3W2pHkt
dRnOxMqIookLQjpvmjbhiwHlpSqnpl9EsCQRJ/LZVct+2BVdiM+c0EqJ1WzVv+Jeh2NLjTHFLFlg
EYkFSDwhpYkyKd72ZJc1D/ilDWMRWXJmkphoUn1LkrThodNYjk+6JoiyiOa+Af6iG0ldaV/BTlSk
lTa0ufkwVllwYyaL9wSp4ToJPOSqRnBM/Uaa7yxokMZFSz1xPi7zak63Zp7SdZoAdZtDN7ItNT2R
4O5Kq64r0EmOiP2THayVfhvE0tR6gZAledsTa6tbPdOT9lULCTJ7R6mlJHUzsoJgIousQ4/btfG0
GTorot+QAqDtQwuK5MAL+7KPtlqCSuUxmOfSH48oIlXI2xFrTvaWZp+sOQVnTuDHdqJ11ynxTXcy
9uGk7UTLOSk7Ea099Yo/W8TrqUAXfztnKa1tg95b9tHAFqFdCUIeH2c4046vizKos1trAHYUc/mW
k+DeBAUlI/+MLPkhzscmXuyaujTi8NS5MvBP6tZxo1U9glycmWWuBPQnOUmZISUWnKOKC/UL3BpB
Wga/iMMAw0KT43KDHxdMSaXixZ12cxYaWzOCWID9VOvLwOnhKd0qSjLPl1pIBhC0QjqWtP8N9ORH
phNgDtq/Wb6Pu1sclUO+roSUyTSGt6F0Z6pNlF5UtDLjQVMHHRxSo9R9ectlWNjrvgua6KktqX+j
+B+4tiiuqcHScPUpqO+KQcumVdDRfHADb0Hq3DT3hYRdizFJZ9B9S61Cbt1L7AZBUTw0ncKn1eNO
AlLTn2siPUNfLmRNy5YmyjFgYF5fdFyWnUQ4ZZt+BaaT6KI5L+W8Z3NF4JFW677I+vmk9ckhvNuy
PaUrqJFCfTbyvLbOCiMDMFtaqS42bY2umKixqfo7tBTmcvxjsTPdT0rbIww3zc6vL7I5pxwBKgE4
h5unIXSX1o6K9lXGeJlQraXUT0ZCD8+LmD5BNy9EelzgQDIfq7GEXYTbK002eaGE0/M6CsMkPrWb
MGoQtsRmf6nII9SP1tC6R/BXxXSBCZ1uOaKu5e4VIYeer7Bs7u/HWGWLtsxBqzwNv+HGCdLZvqIA
hjW6mCKjcMOJ9uNVJcdDvumqUFFh/rYmNwpbW5xg5rEe0YUr0WiFq7j2q5KQrpp7890vTMU/R71M
eNdPs7j1xz4aAPMS36y7NomCq0yFk+m16jxKJyTckVjImZCxHJC0GGV9FffqTctLzNcDgSQMCh86
84tip5pxZFbBIGCRt61ZbOZqLNIdXmlK7Ux602ZnWDz70dlc+XQPTbKa9KtWGv6XuvPakdzKtu2v
NO47C/QGuOcAly58pDeVL0Raeu/59WdQUktVKXVVq5/OBQQBlY4RDHJzr7nmGnOpbuhTTPXXXlC0
9KANVdLdjWpZJLqdRtRvNvPojbSxMKnFu7BPWediZVQEvxub6oMswfZRMpaltAOSh42dDqUiJ/tX
1pLtEI7htWVFbQ4VksakU4vKmB1CoU5Jvq1CptjICAj3tJuVzrHynjIKJU2QLltYurMtyRM1a2XG
E0tOMQa62+vsjvgKb3GXdSV3azaHMU96K4HrSbskiRunnObhZZrTwrpM8RgGL/EiFdE+obI0D8yw
m+nDlCJqHOJEnItjBCZWOw+88OUsqDJEiLxsNapPK2v6wmNPq2YOeCYl31bixPXfjpWqX0Y54+xr
cOukGOztCDG+Z6ReqJ6WpJ7e42nUSA4oAo5zbYodKxfpYGbu5VAM9obZLCxc7IHM+a6PlLL+mENR
IY8o7qxWutTFLL+XBi4Xb+rF4FKtCmr1GG6u11cJcxucsOQDuENrAYBJTMWPiqlqbCPqeoifc2oe
wGyY3cFqRMr3TLHUfTAliQWWTeuPutZo3AptYRZerUUgsrGhyB+QE7B1ITDwZGjTqn7VhtCkEGuN
6TIxcNJx92QzUZF6GmgodmVIzO6k4bKD96o9UuKWy2bpp+wOtHhEKvhsqrlj1nUbELDdqcc5CUvF
K4dSbjftOu9kU4Bk/YY8I3KSAN/IkdcMqfGxNMlmmGEzbHq9Go5lL5mZXVlR/8SzOR9h545B680o
KWBW0iQ9GEXcxG4fW+noxXJVe1I9iC9KGxfytkzW+7wRa4KWTaLbY5/u6+zGjGzd8omgIrBtCK67
KEOvi7QRKjrEheFVHyX9bTLCInOEYVquqy4HXs+rrk9GoxhcsIusPXRN0muUy5j/6imXFqeL5fi5
DpBp/ToeJjCSZlZU50YQKz20Y3ESQ/gr8fxmgAJiMVfiQE8cAfrAs0aE01Em934heqi3RE8Tk+EG
haQm8z2RmpvMVBbVzeUlnpxRqvr7RVAyLL4jVmJ3xED3tTEtI3T0USVWfI7TtiYqvBI/wMvMKgm6
9CyceRS7ZZsIErKr0CTVOx9cZtjzLEAZYtQsfCLrRUAYUJtxsBm6Tx4lKO+VY8gdD8/QqoqnspVS
xYeBPMPk1Afh61gsiQD6oUwladtpvSxBRA7ZhSQUib3TtoUk2cM0SJziqQWqXRZl9WIoSZm7gRBE
ntVP+Xsrxy01bNk/QkTuDej0isALVgQ25hElw92avZHaZosY6raFypVrTXp8K8ZNENldp5qaI8/D
R1Qg8ABISpcKbkiovjUKGHQn49q5UIIJB6POzhj10gQXCNG56A8Q2qQ3QUv6NWbB6G8lwgiupnRW
2F/UyH3brBfJEtT6vJL2cjZGhWuNYflWdCn4maZs4kegWzB4+oJNvysk4lKwi4dA7kVkTH0NzFSq
UyoF9hvwxYPUJEusz2TjsCgNlA+4zjCXQYmjnbGwdBTAuVV+nWSQZ44aQAFy6CrAXBUUuNCQZXJ9
cZtRYLGVJna1NvexKbPOjhpiZjOPcOXMPNaBXszB29TXrOcDoLmcVT0RKIU0U7lkM8RuNjODCVjK
ILbvdTxxZLXMSTqPTZ7bmOIaHBldJ4XpLlVHwbT1HBKq11QrfD3vZc3RzER7nAjqIlkz72tu9rQf
BReIDgJxXQ9NdCbxPE69gCVtPMVmlrH6gG4dnbSpZPZdaVUd2SvWERE3gwktWWyXB1Wp6cQac9MP
TsyiR5HZ9XXvhoyQmau6ZLwTHz1GcKmpXreWRi/1oDYNo21xWLbP89JOaI1DBYerUztAe0WntEB5
aK6NjMOM0+JEKC0oMpqa3VRiNudnQYjMFNSmFT9xMWbAxnnkSq5OUbRRImLCd0Otd4IHZx+UCtAV
4P1wkULZNeDJhJvRKolXDQIzaMi4VGPKHdEoSPKBu9naiUIIAo84Y2ApKiwki35qCH2XjFI6W00u
izZpwI1KqLycTW5PK63wBKGJO9ewOn1lN6tRsxWCQrV2fSlo733cgYnOI4QqF+BWeD128nRj5fke
GaquXP48nsY6DlrGRK2GGHu112bZFQF1Nl4lW8O84o6awJVrdSAxPV100Ru0Of7Ih9qMnWlalGiX
Mc4Xgq2K82G6aYK0hcWFzQ/ZqFWMc2BSwThYHsV3Mw8y6ny2i4cKxlm7UZaO8ACD6ktyO0Uerrve
UO64PeBaN3SJj2lTSjDJhawnkFZBxxDydKDBJYheqSVV6BL7ze2D6nWXyCU4tBjQ89eA6ajYs8oZ
SShSsFwB3UqybBNLkNqdKSkMeiJLghJOPjBB3E0UQ9o2swBpF7VEuGkSYuR4uJfiq0Skn0n80dRE
u2XssmkT0/2Awj4U1cVEzMFyoukr9lQM/QzuQB6sA8EM9XLIRzbkDsWvWGyrTstDZyY6kd2O2Zp3
ZmUJPP7YT8XughuxC69pbET5ZUO1cY4Ndv+uoQooRcFcvkLRUkMn7+rsw6rr5VajS7XYfdEqQGjr
ODvGsFXxlE3qOmqvRY8oegw2AycqtkZgajEPNE4ymtLcXkyw4RWbNZ8NkjhF6aHpstryclNn26tN
xp6Vc3msNSbnbNIYGJVmjzcOGyRVYdtNSg9cabIahCu4ctGv3r+/RcK5qN6Lm655f+9Oz9X/XX/1
tazmJg6j7hfe3x//uhjeG4xP7//gB9t/+H3x9tzFZfH5d777EzACf3s17nP3/N0/vF/Ih1f9ezNf
0wzIfj0cOMH1J//db/6Gr7mdq/f/+j+vjJN3618DeVZ8S7bBBfKvwYr/r3grGWD69PO/cnCkLxik
FAyYdBCZn8BL+0+oovRFxUjC6BfObnxczGb9zlRU5S/YyQyaFcz9YAtcKaq/UXD4Fo136IwAb/k6
Foa/A8GxVmfFH70/vCPwHGETKKsnG0vQZ+/mir7r1AZ5JwhK8SUeEuOSOExiT3WyPBYRcHHbZOUu
6AzzbjCyDspxLdxRBR1rvC4bKxM8q5sR1csdaKnhwlBH00bviu+nRmWpp8/phUtt+jicCyeZhtdc
bJ6WMBsIYJmvgirjQiV6lK2xFRFiWKa7TGePIRIzTZGrNk+NhINoMr9WI00X6sTDPAV3oo5qWnRz
tAnq5iCx8XPYFd1VutSflzF5D6zMJt0Z7EyoumI25g9sAgevrWdjL8tlt1HkbvakXDK8BIHD7qSp
e1UF8ZqXkp8G8PgjoqNnjVNrQ32L7aaaZRDKJhxaaaYt2y6Lw0OSSHecjWx6SFZNx+7QNZLgzyGV
xmLqy1pVhV5VKm+lugSEuJgku2j5pjej4TYBcaeE1VuQCg8s1jJnOtZQSqW9STTFLXGxKvmL49Yq
yUAgF5BciLxa9stgFv8BGvW2zPnv84343a18il+ZNCs/uh/+1Oa9PMMYbT//0P/Ce3olk/zrm5qs
qSJ+/sdz8faP7XuzvIfID8V39/j6+7/d5NYXhjjxvdFFx5rMhPHvN7n2BauWoXAbm0yJYZn54ybX
viDkYP5T8H/gAFRYGf64yTXuegOfrgmOggmov3OTY6f/dJcz88PsmCKzCjEPydLyfYcfIGkFdEpN
2MM2dIvjiT2oHeSZeWKQOEMXKqr2azcRdbxqrYZmU9L2upPX4VTa3dSNhOowo7C4atuPzyG15V0b
wWZzg3kpNKfMGwDe0zIatMUH8khA3jGjYJOYCxmu0jOSTGQ0cCANLTqTPelB25w1cSoC12ppRTLv
NWb8KjA4rx+yLKIVKWT3gtYWga3pcrhAyICkCYLOUvaULpDeYhbVe4SU+KEJo/TYWL2F4JCZ2g3P
cZ23p6XUiOUy5TsCxPsRNBzUGRYEWdpKKPxspApL3JuzOTanzsrNZZPLLZBDxiYhqRK55YVG3xxi
0ixvxNySTvEcZC6SIH9WKczhzOxCco5nBeRqnwwVPCsFtdHWe/CRXSrKHq8+fQxCYsuyvBQEu9bn
FspkytSvLS4zsPWyloqKKiCpr3EVdB90a/LgkIFgLWGACJa4toms2EVpaUyvHlpL2S5qKwbstNJ4
cGZNDCiPxcxyAr2JQtuo2OyOOEwGe+wM6wJ+hBY5dTdqlh0NWXgSSPJ7Egi3o+ttFMNrmYrGq6BW
y+wMRVofOriFGUzp2NiGAVh+W4GaXztDFkR3BqpSY49EfxvuIKbpOTfz7tzKK1MHv++UOUZE+8yJ
6BIPdiJJ8pFqIHiSmz6Y7biI5XuZ0nmXAmDFGz1nzTbH1d04nHx6YUta9MAYczW+Iwspo9o1zeou
MfLwpYj0MbN7NBTTrvN8ecjNhtibPKxywTNm9ZdDi2JtZ2lBuA/TdtrlMsRIamVl6LKLI9SYfB4n
cnDQ9Z5O4lKWkCDNQJcOyUwyMv0h9EgomEkkoWBH3c2wIAA6tdHLNqaWZJc1c5nsiNDpXzII/WcD
ju5LPIndedL1cnVphNJxGTNZZuJMB4lqNSFlWtG2kp0h7A1OU2ex4kr0FB5HduVUA7kwA3rVi00Y
lMvlbPAhuko6Gk8M0yq6g5+jAVFa5ITOLLTybgQLPdOmY2O+xqA+H0ye9YrNxKLwzEuarwpDDoat
NjdILII+aAJ1JonjVZBW0kkBwjo5uP7FxC2zJrSQcXXpXquNlW46tN2tzI52oP+xNKajCUPZ7htZ
7+l1KJKRuxlNufrMM5Exvpkp1TcxS0rI7rQvLlPq7od4yuRXK8ib92JUkDmSKue00aVoi3F8zDVp
fMyQKq9RvpV5M7QiAkY7RdW4KYfUFGk0BeZ1MEiKRVtPalWbgWpK4kma9dxXIB9ba3pdh9+ccvMK
VKolk2yeK47R4R5R+upBaLvlNWqNlNYvOgK5rpJYGXatLOGtNWk1VA0m7fZdW6FRmUQdvJGSpn5F
ul4Ut40byh3ZHA3NAWFMhlVdloozoqllXhkyPda2ijy7AA6UymmCogtRQQyl3lhSv6I41eBaZAnj
UwlQkachSHoPeTQwKHDnrvWaqavnI3erxn1tVNP7IozZ1TIGc2ZrotDprhAV+hHmETaXUa7pCSdL
Or7ylBAKVyM2cnZwJ1cHwVrQ1bkFDBjwekKiHP6b6aEtV8unpcGQtcmJKqndiNsqj0kZzRoqFMYK
R5gSwXDIduzycx42xSu+wYTTOI79VWAxPOc0WqldI+yL7+2EoZmG9EL6uW4qPAsgCGNp6q1l0dy4
tZoU9TONJseogkRwohj2P5lPCyRYSiUClKzK0ljRQ13YIjxSV8ZagwM8CkP5nqnKDNK8wRTJtlBC
8wY7WGORV1Rlmo/3RDxzYeWIdE2XVFdUvTqmGyZIGkq3UPqYi0HOnDrMteRmqZYs2zfYToQ73RL4
8WgdqQNEW3eSh5m1Mw8hRW/ljpVEMG7PI/vJGg2FjKExNiB0G0Zn0EQU5LMIn/a6xIsjuZaw6lYM
Mk4vfVFkD3qvlv22LAPjEKgIdEwGtf1rF8XjxcCnVx+0AoXRHqyLSKS56zUCt5Mdt2nIbHGPCeCb
/cjlr7v0b1mS61P72737apiGrwCEi+FNpu8/TXepKIWs43HpWIwsXJLnR8Xb6wb90y70ZMBRbjZY
xWHG2vWrU/G3Ouu3Q/8KZ/+9ePv0z//+97aDP6wN/xfuCS3M9P96T7iJX5rnrHtuvi311l/5J/P0
i6KsRZ7BAxanFXu+f+4DBe2LooNFYXxtBSWs273fN4KK/kXSUOgoEwEBMVH6x0Zw/RZRbZjVJTZw
TFT8LYQ+Q/SfHa1gWGl/ra+Q0S9M8OtO8RuvZ7DQSdeq8gMBl6tlV93m19JjV2KmIInPrlzde0v3
+Z5S7ChhmbHLzbhJt8bBOszv2nF463bVZXsubrOdcJG9JW+Sq22z2yXyoMnfd4FdP7ee6BS72ak9
ays7tE+3cJgPy254w2hnyHbthPvMra/qvf4cXaof8bY8IZTDsXH7bCuxuN83t92x3Qt+61kXnZv5
hYvcu0vv5avqyD7uKtkpfnktO7KXXc5efbXu83rXvM29eIvuYvnFRXk13oG74Tvt1XI0N/hR77td
fS1cKK/yHju5P24wuG7Ss+bXm8DttriW9oYfOfpHclnueZVn5WBsg/v8WrBs69X8EMBjQtcbnHDL
NkWlwNTtrHXNfb0POCitugvL17biXThd1PvKunzpT/E+58+G5+hy3lsX8z2n8Mh7+JC9wg927MT3
ukNn4FBcYKC1Kz+7CW7lXbnhBTqtc5s7hpd71VHcK8fIHRzRj87mbbAv/NRDSHZhIW/G9yLwm96L
HrVtuZd8yxc8WGGn4KrBAyscgidjm27UG6JSp6uIcX/NDnyU59apOiembBVRUrZ9dKozO3zJpINC
8XvQdr2jO5jKDrTVq+k4jw7y19fuZiYUTKVxb2uPyzHfxlfVod6kuZ3s6q3m6k7C++psJhn3yS7a
GX6+LTfhQd4Xt+2TcM5P5iVHeLB8iS2wF+0ITDQ57ekm3uiuca1sa4TVt9ByhIf0MFyMG/NjPjWd
PTxY1zxSH5RDd9OQ2g0TaYM7QhW3Fi9Us4WteI59yRNd2kwOqQjP5n7ed4XjWrqXH6QL4YbrE0Ei
Ki7ifGv4kl2e+H2XB6gd+jo7dFv0DT6RDdOyX3ku2PXVcLl2IztbOXPScP/q7rQlzgEvoHQ7BbTp
fCH3RUwJx8HH5AxE9EVzJ7feRJhBnfB0mTs2zZHrxF/szKfr8OZ3txiM9Hu5YBz9NJqcpidSCRGQ
vcChs+LJnuCwXMeb+ik/LQdo9BclKiVCP3/iLeEyEp1pNxm2Kl3odWinxTFFs7ab3pf0x95ouJM/
BBDbs/WRBQcQLDqatrKdlFNnX762Phmuk5cdVNtwbID9WCeUu+FqvtHuoMhjc6jyA1+Dno1cXmZO
+9q7kT3dZR5K/rYpvYUWjowr1RGzY167xWpF5EGo2fhgRmuf4dqYt+LrpAJX59rFI7dR6Vk/1/vl
oRDtxNqHHsqnkyT74LW87S+xZkWFpw+8jX29K7zUeM728YV2W38wLLqdjZvgbLAudf68L44MVvmK
+K7d1Z7cuu1Ff1O5heFIit9eDKeZaEB7OWn3qg8g3KFaYxiB5cgnYqygi0+LN1MrO1ZdgU5qYoDX
w97hjB1v+KQvt2pFYbNRbps9t7Ct34kEgvS0sK6GgaBlAO8ZRjE7OZWX6hv9Gd2b/LZ15D1OxGgi
M/CUPcc3wk7H++oXNqOg04fgkiNbew8lj2n8eXZ6RcHi5TuSrLTW65Rnzq/42DaurD7orkVn+b1q
HgQvVd10Q0wsI472slVJ/DJPSuYVLyN8PdwBlgPF1m4OE7rR18mZbHiu17UD5mBtcBwUaWstjMrY
XBEdpw8jkfQwYx9OyydmpuncMfmXBa9BnPmKr9z0yzaPLifJ7oa97KX3Oj/zVT0Y8qm4q4kHe+gf
4oXyCK/rthodWlTjRjw1pu48GfoGGH97j9NO1++71LfEh5YA1y3VNpGlYuy1mSsW7vLYW662bADH
pLvZeuZczzcKDcDteDPeGPdcU07B1X3urknCpsWxWsL33VXq3hg7SXN6myZcaTLW+xaZx9C6CgV3
fGgfxCtRswefersXfDa+m15wtkrvFnfCpXndbt8sKn0bi05mt9VJUJ+Nk4i1pn+sL/q0tFtfo48l
hdeFr1z0hDyT0fhk9Hc4S+24Njbsrx3iApzpFcjpBlUSO+wudjOnc+Pr0Zs9PZgd47QyO+3olr/z
mDnRVYSIUkJvo3hhU79vaPWfZOukv+Q2f9ZNvAGFMtqxbtiEXxT6gxLHtkLkwkA5jxmTasI2T2Ou
uqxveW0bgyvcZ8AfCIIl98OW81P8KBaP0kXTPUnhjg52Hx7bD4WYjrp61Zo76wIHSL/PraMqbtza
621uKuBBk3M3eN74mrcADkWbO9Gealt9CJe34bRuaqtKdkMWSq86DabD4u5w2VPxV5uUb1z1frfW
C0Oq23EsXvLEYqLzFQ11MYt7NVZ9Pc0fCKEYgei46U1AO5wG5eAVG2G0k32/G93KqV8wUpyxPpPx
dqpTB2O6/ML/ulO2n4/BBelbbv0y2tqOQ/GhVo7uZUeTTI+Gpb7a6Txd1Kdo179UDAEf+hflctyq
B43pHJzDmF0uy6NZu/XjqF1KW6wmruzzXkdHkXxjYjbJISVA3DapHURcaKVfRFuu1Sp2Yvpb41Yz
PSPd1NUuiffBQveTNvgDUy/hW78jbYZmoyF4Rb4PZDed/NLY7KM9FxlX83ACoqwR2LCN3WcTHBM9
K183/VHfB92lWO5plJLd8yaCwFJ/nWD7W9vyf0PI/f9IopWkH+7Hd68EEBRv3+7Gf/mN37bjkvIF
iANij8gwN4yNdcTut0ArWf2iKfA9mDq1mHAF4fb7dlw32I4zJgLTa1VyV/H1n7qsrnwh+4phRH5H
RkfV5b+jy36a9wLWTANobQHJgEBwk33ai8+4QMWgLwfPKKOLpixDb8ZttKnNqSXVfsmcTKTN/E29
8hc146cROo5Joa7BSmA8GwSm9GnWq9c1mt9RhRaBYeV5GLGekYx5VZjmcMl0mfaTw30qN345nMo4
OE5AIHF8DN+XGx3W8jLFFe0VWE+wCWEkbRijIB6FHJ4fv7O/PBRAFWmV22Wm3L8/VNBnldhLaeuF
kiBOWF0izVb7ObBssVRT78cH+4Rf+PV9QV5QQSgbdOI+ncY2p8+dM0/jlUqTniOl6TdxmilPdZLm
NxjxdLfJ5GrETtM3JxWcwU+O/1cfo0avgYgMCHe83+/f7CCKgT5lQsMMlZkfqh5R30yb5tgtfeKO
NQbRH7/fvzwegRmiCjeMOvTT+8XFVDFkojTeEgT1tbnU9QmY13AQR9M80AT8jw5HuSvSnVyxzt+/
vTrvIWOi1nqVIcDkFjIy0KpSdloute3IWNv27789uDI4ndeJegr174/HbBfi9Dg33mxCo+pQRS9F
MJmnnJTQi1HG0fPj432+VpEHRDgWlN+sQCSkfPr4Ms3sFxUnuFcki3qZtlHit0R6uRkUv68/PtTa
X/5GJdIYyf3+WJ8m0C151JMC942HhNXuUr1nipHxHEdMY7aoYdifEePY+cEuNAOhPyMZqsegCtBW
f/xK/upNc8GicgD2W0d4vz/JI1P+EEF5ITMMQXc2hBHZIYoPQ1+PLz8+1Hp9/KGM/fKeZeZvDNZq
RWOZ/fSeTY1sJG0hekmLLBoPaxK9xmDWTTeXdErg/74ir2u5F4V14P/40J9XBiagod2IqzCHb15f
xaFvBZZKolM7o0p6+T0DbmdVZqMpbPrZXW7+5oFY6Xi48V6YV2cF+TRyHapdTxg8pmRGmkwbL7JG
9qiB68qgTePlVmjskGYVT8iG9rHqcGb++Ph/OsdMEqssBysUwsCM+2lJGGKdUQyyjD01G+KDEuni
dtH66QjDK0WWld7GSO12IZnEP1n7/nSGJXoLpEEymC2aPIzX6+wbCavP1EKqWyT5ISuaLQfBKouG
vZ/rWXRjE9/nUArDph4K3VXCoP7JWvHnw69wKEuSeaTxEDXW739zeMC1lpQEbeS1i7b4ckg/Rglq
1VGqTifXOdMlkvtmppb1rjO3JduL8ic30p/PPLwA8D8rzIW7yfh05tusiMWoqytvaqvaac3kLVbp
U9R6VGykhgTF2iosf5TE5ifX9l8fGOV9HcEX9c+kwCruQ0knoY3CgcBMyyotjzZtsVmIhDuHSa/e
Yda+NiMx/smzfX1H393PoGQ4IFwXdmQrgPT7cy7OgSTR8yo9IzFbV5jmyhfNvHWIMULVKrj+q3L5
2Tj+X7xbUjRWBp4GvYMYq+8POq5ZY8wMl15RT+FxjCwNyq487KrcQkRpZel6xBl2U9Bv+ckV/ucj
s/9cYzxW6C+UyU+XGFgXY2rFkfnmXKPdBHTlayim99WsKluzV5XdIrWnLBS1n7AAPj/lVTiopsTn
qgFz0OXPt/TaccpKHgmeVjNLwqQZetqiKQdzVq6k0BJ2P15BPrONgYPxsJVBvvBAQI+2Pl3IcSnI
Vp20gqsk0vI8xLHk4hrvKtuIR3FrTkFzDMijBANAVugxJO7wZAiC8tL1ZuNho6PaUmd1V41Veyuo
zbCNZWv8yWfxp0tv5Rjh0dC432AhfobtpHPcMM6pjczxRBHecT10VWsst7qaJVthQg5mLeo2Pzkz
8i/Pie8ueZCIK7Jj3XOxy/xMGDVMUi7DTNJdzJIFKY/a0CxPEhEI2QfZSXl9NiySB4/5hLfyEHZx
onhJkCz6hnEgjJcV0anJZqJXm920MXhPDW8ghB1X7AM5fuqDfu2vwWSUboKop8umNm1Fc7guNWWf
TkXUbgO1LrSnQZ7LYiuG6cKcSTs3AipaKYailxtZsOxNBlGzbU/PYUQXrNrOF3Bu5meGSsznlkFI
/SHo2ig8VVhPKjcolTl20hDWhZ0IXfciTvos74UoHO6XuZVB0gpNBW2CSz12RAZtrkNl6lN85grX
QS6nKc53JVNhV7VlcFkrUYbRsmRz6BeWNIu3vTmq72lVTttCK+bHOZwKOqVzg02lhzR5R4GEYmvk
neky+z+a9HEtobhkCnfsd0JUY7moshwZpl0q4VizCIS+QI7os6UOSuVHWjNucottxa4OEyOyi2Vo
+81iRPNjn6viVVMbdJmbRQue6KnWDOc1AhrdMDXGeTInIXRHaqHcns1AQ1GxgooBzykC/wsTAcZY
yYABAzLMGkzeFMvpppFnCO2A89rnomGM3FMNobs3+6aVHXyv80pDacJpl7TJ9DwxIXzuS0Mf/VHo
guFiGBivRNSoot7HdyCRbcmoAaKTbgoM3cTakYBQIjL5e2tOaGKciyUqP3AgdsVGZgBB28260PUO
7zsmfXaMlpAU8ljeGUGzFEc8jNHs9pFY1fsoFAWPBHFL2DSa1oXwKITVKyfHuepo3UwcSROE+tkg
4ERd27p17OLYkxLPMsH4IxnJoALqKDJl5BJ4AHuQNaHkRLhgfR76SuAlbOrCjcIcOxEOc1TStGnn
8TARJ0kPvE7Cbqe3OVaLXiKQ1M7Y1vY7Syr12JfnKnjHqzCe9VZE62HGuRk9UxFoNqTGMtwqVcMA
RFxVbMQhnEQ1xm0hYKJBH8qHLFXl2FObTqIZxWpW+EzNp7dKEcZ8DORH4RYGNeCTetnRmuoTIQMZ
KYfJlTgqyPoakPaDOC9xjsso6cyLrlzMYadQQ57HMVDCQ81262bSFXxCUWkxLCTOYmDeVF3RHKtl
qhXPimCs+EoD+Z3+wtBLjpTP9JuLiKTiTTOTJSEWfVJuek1lzIhI9XzLDmIloVTJwO1Ut0zraXkl
EkHBYy/nrko6HjCMF91JrRXc8zxLiAmORDOwFSuwLsk5LRp2MrqOgppliuLoldwj44dz+aKHsIk9
dqgC3YTRmmO/gBA+XEZSkIhXcpTltYfIkV2pMgaAjVKKlS+LYpF7WUxUFadD7K3LudJr65LCZ3U4
trFSnYBfTDdlJUvp3srF/hg3UtQAnEiL1ynFPeXgVMPdrmGz2BXxxJjOxJZtTSaVDL6cypgvhkyU
VrNljRgcBFgX3IKRtNkjlUDD+VSPgwBbRw/fkk4WFyyqpnwSMrW03Hixoi0YA5Hw7MUErNEkTpC0
8WVEhpjixJjOXVYTiqcoV5FdCVvWSAPKGel5CAWcQ1AN2mLwh7RiFtWsjS666BlbiD2MY1W0T/Ox
6nZlyQw3HzT+Xx8nQ9k6IXMoo6/NFfyFLLe0c0+KyXyXDqmKeMpiU26SzjD0a1WrtcElenlN3WIO
9j0XB1z5sU6J7MV6HQDZaZienZKW2NlOqZabLhXQTvVCmvwlbYUCcgC2Jh+buGjaKa5Gph8Kawns
yogqkRHMBFTUXBVQUDMrRBYXGaw3xMYQt6HYY72xQhyq5qw/5kVOhbWanJBXuWwIcc3k3taHQIjs
FfINDYiNYexitlBrTzcmRn7mCcKGC8BYmpwAQsnCc2ccc0ef4+IuDQNt9mLm9y/1JiksPHIRABKc
ZgZ6QG3mN1Npziygsy7dGEURvrbWUFUOG0R0M73B553O7Cd3pd6WM14zKw0BTFszBO2+G9qdSpqH
/z/sncmO5MjZZd9FeyY4GKeFNnR3+hTzmJEbIoZMzqRxMpL29H28qn5UlRqtbvWq0fg3goSCK6LC
SRu+e++5cwtPYOtRIM52FOTpzzotO9KGgZmne0wj/nOIC3fc2jPZKBbGNUkiv06U3tSkw6ZIVut+
Gcbm5E0JPfLw/sdHubSkfobMmM9wqqjyWoksDCwDS6r3a2L/lnP1je9YMPUvWENLsbMAhaCza6iM
w3CJ3+RNhsZSr/2CpU7OdR7zSLEspbYurnXYz0Nkz4nx08rc8b6WFN8eV5XI3YXCypZqSdKloiis
NsoME6GbQnBF6n7Aueg4SdDFICJ4MUh6uLh2iJ7XxBLaVW3mxfKzLV5IV0WZB/YB6omC1pHmHDp4
P1b7A9D/cGVmQ/jhZm7ZIXk1YRAlivzwCtUH2jZ8TtJMNAR/pJaiG7uVZrlsU2/WwDMN37vtbLDe
EcXgyiWuUQYZ/3CVIzfXWSN9ZcMJasJXKjhW7By/9W/wWwxP41KX7zQgZydKxRoIBXOLzM/phK4J
VcmaY5lIr9kFAQeVavXBMnUDAd7OksEGckaebkYytTpayxp9BNR0aV7lY4cAV9Dzci0o5ntK/aV7
I01kTlGmh6B/XP05CfcSd0YHxcJKv4wpDby9MQVW9lz3urxtIefPm1DYeogMlz6LSOFh+lxbsR5J
9k/eLgETX+9Vm4ZPK4+12EIKcN0LKor1Q5dlD9ZLlZ/kfrs6ktaEg3MIvJLqI7VczrkORx+sHEhL
M0e48+pPU3WkHHyo4lmH5cnEuP42400/yKCkFaLAqw7/iC+83soVTMtOWUGKI8FXsS1YXHYUL1o/
k9GckXeNkX4Whmvh3XLJYh8oDrQYQlUmVpDByExYNY2/oqKaeXBqSQqYG92b6b0UtPxw8bR6niHK
s61rz/KGgYqNS1Be906I/4jDxLQR8NrTveUZmb9dqGbCumZhu2aRVfZ765ZYZ+tlYfWqvL4Rh86+
ZKRCXmjMgFqtWUyBolxPXVqFL7AtojAJPjhNCufasVz8szpjTOWMhsP/o0mKfpGvyiJ80IhcI5v3
uPaYHPpDEalRLM+GObU7QX/GEwnHrgcGkazzKeP8/TVzEGUg5GX2U2Oo9Gmdm6HlgF/VrxqCnvwi
q3EJTo/aicNhWerrBkNahdlrTi+tNvaCxwsSCM4VnRVX0zi48la5fXeCyaJkLP1GsopB65yPOiDE
HoX1Wh+0UXsVSTBmRlEFHwjaiUsb+KnHn4oXxZdMFowZ1PmmXPKqj7NkNOqbXpkKhKsxZBorxqAm
NNlukeC74MYc1rSYCQx11HkeKxnoepPWc4XQt6r5rUqpHAKuQ67/zJF3zA9FH+KkcHEoaQIYwfge
Ai3h9U+gjkVYIqszDSjmsC+hNHCyCZL00E6j42/1gB8xm5fMORiz07KtAx3DS2dZw4fhTNanHFPF
uShNcLJi/HPgEjU63KhMEK5iqmQ9mUWerxA1DGDX1Zjximozt9IN73OFqO1Pdey73XxjdKFNwLgP
eGD9EO5+5ArNr5cR7uP/EDAfq0/JKXdjj4Qxd3BAgolxqizui25kTbQxWh/sgY3xIHGcqoirJz+z
We3ga8yFD3tIrAvsFDENnHU7Vj6iLIS9MrhsiOsFeZCtBdctP8DqxuXdKcMUuIBIfm1nsn5o8X7h
/HAA67yrkmHQfliHHCfMFDbXIBPCfrdIPyf1p5zqFS87B8mx7HlD82Cie8RJZ/vYS2fk2Ck46nKc
tEQHsQHTYUSrhb9EgvQ17p4hmJuNXZRZzSlu6RoOwk1fHANt+XuT4ByWbVG64+0aaPhhQoI9Oggx
GJxC5plTtptzh0XWkOuOmLDpbruxLV+BcOXLNsNSGk1UMrQbw5IVjpuwQBEdSs6ZJ8hZSuxsjnqk
9jm9RsopO6Lzk/+ULuZw8selh+QyJ1z0PHOZ4YK5BP8mXu0eJSSfTA5nxI22hrtAXyDAeGiMwSY3
Scj2pWQmggnKl5O9KSTm5X0Le5QvlD8rD6a/grTwFy29nSS091XMTB9PAiSWeS5yuHVf5H/Xg1Bh
O+2KKm8+gq7qRDwBhvoseEp5U8Q0sVeQJpSEdZD+ImGw02271mpQlgX8yqh0Rr0nnjnaO4+/k7Fv
stSqN0uzFHFDdYWxlfPYHo0VNuJB+bXxyd+USIPrN5hLesndl5ImFZ5WwAUP3GInNnB90dmFx1sG
gGQpbg0dqmNv12ETWV2qz2T31pxDqWMAyFO+nndVsbQPpZIjd1es+3hFAClIOHbD3G/9Wujbti+x
2HD9mp9VwTmBj2NS51dS0x0JpeTF8Crs6wqpyIwI7yb3kzATf9N07Jg7iPZwMRoQL7s0W5L6amJ4
QFsU2tpzWZtU3rDIsvwx350i7jG5HdlVxe1s4bXtDyGIhyEiXsmRLpONU/MKNpxYrEDZC8dz9O5h
ZMvpudJRxFTZkFvoOcge3brjyBBgHHiugjrdqi5tg920DkrvRTII/mtnDCeSUGF4DHIWSEL9JmY8
F0RWPMqMIG66SCMyl9F2d5azEKmiVZWRM0ocVhnfmf0OwENJKL72ho73SlS49sLG+vCAsc9xB7f5
EcRgc5WLca3vzToLkk2WFQsnvHYNASBYwQjBwM/Z9RzGIuktepT3JCaNC87oU+eaGIwvWNjsMYw4
FNR0RRoMLs4GIJQ2os0wgYJTGdmMk2MEdyXVKG+y0J9WSCz2TBCaoU+3y2nt4pFv7ACHXJf5tLG1
mVabpllasa8LLwujKsXAxl80SR4DQtGXC2rr5gROaoFzRWrZ306eMeQ/q7xIsW25E2s1YeMa7hci
B5etqV6xJqCMluGxK3x4qT00vPXgalgum7EQ2JMqyKB6nwKQrpm7yeDJ69tJP3UqIW8N63F9Ccxy
tmPXSuZj0ja4l4yFA91mmfPlh7alcVisjBXJSwv2JDOX009RDvoK4BsFt5FwqZ/OtZdZmyGzG8zy
JdSBbc6xY7lqwUBMG4SCifYlCxgfP5FleDukbWIcZWBjo3dK1d0nZJCnTcvuMdw2oEc7CGITBdWj
4WdhHLCRGQQ4INsdGkA7OrokaLoYag3uGQ8+LdFdo18Bdw1lzdFMpA5EntXttoaz1L9EZfjXMrS1
Dbrs8pWYvSDhKFTnbT2uWGS9UybUGydlSBnxGAxvPuOwYBeUFhshryapaCccZ/u0Jrr7EWifE9oi
MsN7XnQ9gTetbeu0TDoNNgUa9b0PVSF7XDIBLM+dwtzfYgCmRrkJWibOobfYn0SrwJuxFANcYVhQ
XwxFl8JgPtMvV6ObQzpaWjbzKJwJh8TsVjW335HoDjqXTJ9NTmDA5RuC+9uG3AOvSxmMiHB6DrK9
6XrQsHK4iE2UduSDN7o2jX4LZiDzd2XFHZKrRW+nhxkmVLqzOHoeS4ePbotinq6ZJfgE75dkzrcN
NRDL1pINdk0R2LW9MUFXcdvzjfx9sYfpJuNQy4vaOl7DqVk5hG5G9ksu0pfghbXq9MWqaZnZJtay
XPV0l3sbaWb+lRbGWG4KTya/clbej3r0gufeGBaAw9A5+DcQCsVFB7J/5Ee660mHHX2mbQZs1CHv
/5WtIAgPMqSS+5Bxk2RHoUq62jSy8285IWr4buSFljsCNykoDQ6bkj69OlhByjc9a48OyAtVBeSk
Ykgz7LAE7T98KyeCUXMy+0kNhP9hjl17KzSo/SuAQQGn+cYbSc5UTF3OLYObbOdkrnsF3I573+gB
/zh2nTRferacV6FqPHMADcpnasfMr44It30ju4YRmcry0dmagg8edTWneyikKeTbqisOYONsZGtm
ZXhVtfhEMtxLtht7o1LHS/Fadvme8nfusC21lvg5DUvfeXMhjmuxll8O2KOQncGwPlg+pu6BM3Tm
HYZkJW7l+RwgtswZSp53rmPZDrwSpxFGQ2SXuCN3X+lA3p6QmUVulgkZhubBYWIz+JovWmjP+DFw
NeTCHAb8JxAI0Z5zXXVAvUx4ZbA3OERJBibDlo2csPs8DIY4rGZm7uSUAz8G6QbsUjv9Grt5zayB
2aMadrK2fa6upVbjxs/98XvtlMYlwMRuHCtLmR8TTRKg4zzCTBw+nO6x8ARAnaQH5hZB/5R9ZBXV
zBMbcpE8e2AQ4rSbGpQIALZc7FN8n9ue/FBAxXmvTmxMdRnzLKDttbKilK5xytvK0aA+4LL1LbOx
wU729qV6J86KcDK4lXncoshWZz9Y6srm8jykN0Sm0p8+qQ2LQ+9QyB1z6IKvjMTZvJfoTSb5Nl6H
zST0ivTQwXRBvwfYwXRLhROtTIhTJV/jpp2MujtY3SWK6EioDUQFR+KQZX8plUk9uB2M7/x+s3aq
fQObKHTsJWp+aPxarZhztNdHQxpgC/WzZTlaY90zc+i8uj6UA3M8fsLAOkS4Tr6kJtrXMVQs+o8M
bHpQBFoAbILp5IhY6ckdNn06Zkyqw7Zs49LK1hyi5cDNnZXC6jmfti02WnvE+ugRKOfi0kjwiYWh
VLXnoRtvzZYLseVWIVfD3OriECoVwfJEqmG76mxgchvoNgSzl0KVYsBb32QSph/EQ1e/MMtBPAtM
UnmZTphrmH4xf4cXx6TB9rLXKZwUqJPCU9lm5B4CCAcsTQOxFbbqtmdqnESBWhUTSbp8vwoWLIZK
vlj3iS6cNvIpxdrPZd8989exJJm6KjsDfYBV6Cs9niGVA6EY7MbdsyBwk1GzXoAvkrhtt0GrDYDU
3SqzHbVJvI6G9PoEvcX22wMnC3oQVt1NVkyPJpP3huMzN5qgILyXpRpHgaUJrm9QQNV0BWdsvTXy
JAnjtbLcIWahV+2V2bKo7wPthSHgQxPuq52OQbld3LwfY9jO3Rvz3JIbkPZcbJ2082C15nHZzCiz
am90dvUEJDCrDy6J4EOG/ccivjEFbyXTXLFJDHO49xzCYueiovWCv/24bAssJLeJ2zojLB+YmBtZ
ZoA9x7QgWGYOibgiRJvinHZzbl+26ADJMOXKNCZlh68hQHQPo86uExFXZusAPkzT8oGGMHz3QxXM
72TMapcsaeLDupkd9bLk8B+3Gogvuyxq0FaOQf/dSFuu2ytzh2SXokM2QODcZtgW6wxKUnowlg4j
z8cPOM0W1yE1NM01cHGewhYU1KcNF7pF0WqCT6/s7CehQyzRl1nvFNG8GUpec7uM0zVzfvogEoji
NlP3CtY82HtdwCgxTAwDfcOvL2wwzm85GDviPzu0bJjNgzN/x9ugPpZ5Zk6S5Em7NYYZ9CudhTQ4
sNWxOieMQJwo47EEtxhWRJIhLWUlqDcUrn1r1Pmp9PySbN+FsXCoh9V9gBCaY0YeJm+4y7gpW4yD
hvSeAbd+cMOhwNcrsjbfr5Qt2Nec/rixUOapkrNwWpU8QIcqhm3VZOb8q4M7AN4nXPzBf0ZuCYmU
rUiRe6KIqXM21qXI7u3ar52baVnUehsUhQwfWrsv/StRevn4wy1DXLGlVTBdRqUc7oB41lCJhCW9
/52t6n/Sr1Fo8URQKEc7xaVX5++Kvajl6nFppI4+yecj8CPv1lzscMci58S25qH8Tab9j/y2/3/G
4HC3/EWxvuBU/sCkXNgO//zH6Wc//Fz/Zru9fOAP2639zbwUKOFNxHQbXry0f9puvzErCjBV8CJf
jH18Q03bj9k//yHCb4y6yXziabrYEC62noE50u//yPIcXJK0FPC5CyjhN64MoJe73yXz37OJf/7v
v6YmL78YS9aats3x65//4PmgyoEfEV6sB1Q7/GsdNmx9lkzgJOR4+AUjbbSDHVVGK3ermJHGqrYp
3xjtTge67nTIeYz7YNRZKGPmPC9fQzl3b0tfZNCpjfIpmae6j+RUNK89C8qmwGL2JsrQvwuQ2r8P
1uz9wpH5LliKPv/7+RvXy7d0wdr8mxzm6b0BIbT+/Bui57fP/PEI+t8wVbv4Zy5lUGEQXAA6fzi/
w28XvzfNtxYOPda4S0/sH8+gb32z8GQGuOnCfyFy+Oa3gKDvb35wHs3/4Pn7zaz01+cPB6TATcQj
6JoWr8m/ul4opBg6gz0L6FsDma9d02OhLFD1LOWHrEo4dKcKGjz5YajtXepO+dnUAMsB4hQpMBjj
MjRNE4diJEQMrlHZONcaQnPGqc0HiviqXMY/cLf8+UfF1JJc4/gbFq4wocAtlsmVvLBThFzHVSPn
Vm1G0pbOHZP+5Zd17pBKuGcOkYMXAwC6n++1bXnAdoFXvhekwDl+kG5/HPEnjf5qIKLlgwlqFF7o
HpR0fZ4N2tG3Dtp9PGhkn8homLnt6n7ITjOU2k971sfARa3fFPaSnuQiYPitnpxe8OjSrIs3s9sP
+bzEIFSsak+dwVPY5HUVs5PRF9plB5F4ZdzAPsx3BdJvTAuD9W73VFRE9YTguaICvS8wu36A65AH
8LpMDEbOtP/9Gv7xGl6cs//rOPQj5fPvZf7+t43g8pHf30Lb/ubiXyJ/4fksupi8/usltLxvvHxo
/YLlmEXfYof4cx9g/wZ8Y9m4hIVw+dB/7QP+Nw6B2MVsQu98xvT+k/eQD14ssn++iT6/kEcBscvP
4IWEAnf553+xcg7DWiJvUCWTQOvL3hLk+J6ZuqnMnaEsfWlJ6C2QwaGXM7903OorKKhn0RO3Q0Um
aM5LWj7WMLGGjVHZwV6DvP6xwhE6JrPdvbXziC5fW+H3tE6Wl7oYnE1v6idXMqzA2gdEfZH1E0Mp
dz8r6O6r45c/KxDpZyXK7PvMZeKh6MFeBSqlRVuTcu3KZef3qvm0xYqq3izqhTsRxJ7ONcBpjcaV
BItKTM8fuhjiTX2wTW6Pa+f1JzE2H735cqmYKdMfVebHly6BuWju4P1n4kUmSX3fajo4XKdWR50O
G2+axRdnvfpRDPlyOzPSmSjDsscbX1ruR7oq+2HyW33vF5n3vVlNbrf43eu9jeJ+QDbx7ouKkUWo
vPEEJxDQBaC6k6Qg0HfREZgas5RMRXBISGkQXau8uE+5MoRT2x1mSDnfuWkKYPWdtVFyO+D82SvK
k2LO1WbEYq5xLBXPky8NQs0IhWrnmdly5XRyPtcsMjFskXE7Acm74maa7BMWRm9wP62SNNw4W8td
47vLNZXezVVS2tYmEVzPWpHfBY68YA7NJTY5jd/PZfhi50lGMaQZnOGg869QAVDGBjOcWiYKW2kN
J67Mcsvk8MsI+NfOL3I6fJcnwzXc6zBj3MCQgPJi12uuFhvbgusU6eusmypiVQQ34w3ec5G7b52Z
undYuBIu/r5zBZ5X7pM8B2garNw+gmYQ+7XpPukeh01O6eahdLVxsrM62Tm9075P9YuHQIfQVvT3
dBfY1+CkKTQgH8yQc+X2JCfrtl6Tctt47Xi98HthoWLu6jWahojFRdZoxVg9BGkzbRaliE2XabPn
hk+gd8WYpUBDvVizP78sij+cKlfz1eEeBmieaAjcnjPGEKLwzYT67Brzlko/AIuYJOoOq18wdyKS
bg8/zl7s+ZTMuPg8JxM/EElZ+7M1RJCS5jWmr2XnjLlGSad6Rqxeclu0Qce0NihG9sCCQIFRLG+N
vTDXtqrptm0ufgjFLrZV4/pq8pGNXrhMHmtnJDLr0LGZrCOZ7N/kxs71b3vos+1mLMMW+RgcEvaw
lVEsRHZGwhgVFts/TSEsXYOp+67P8+S5hlx/KSVZz7ayu5hxc/85CjKio7TYo/rUembI3B+TJIeP
zNQAYbeS1hFrthPTR/42+yN9D2NTbEhGmLsqLR4WDsiXxqU5/OLpeQ8LA22K6cEpm9t26wzobtTO
4n2G601KVjf7DGLfZjDbNF6090MHVDXuzNUId+tsWLwiRRaD/+zONfOJ4+yWJmpVx9REa6/cauGz
ApWGG2HtY6w+M0Kt81ydTL/FINaWxc6moOrsWqI+03jB0H22wievmLuzg7cx4rju82cyVm71iW0c
p9nGuoJ969DMk3jP8BOizeCRCZe0h9o7yNhlankObGk/GrltU/QormwNBSLw8jfbI7Pblgyphgl0
XmnfgNWUVxkQHqqh0ke9UisnPe8WUhaV8X6PlsArjStmQfOeFaov0/3I7YJx26/UQBmUOPH7tHyD
7VxeJbZJA2oq/A9RruvzQnMcczbhP2JhImOPveGcJIm7K6Z5jjo2oivQvYJ3gjpP3jNW31YqE1Ok
eZdaxUduo60aw271bfAx4kdqHDyvzpAbbI84qB8vsvsQwhZtXGfz1ZpNHPG6GuBiY+TGA2q1vnWC
VUYzPVKlMe9cP2QSqPopMhmPbYF8SZjDVhJjVu2PpMoGGpnmV6N0i51pAvZ1C1LTCaaSSmNmTXFN
OSIiO4ar2i7VObXs5jgR+4umEX52qIdHEeS31G4h7LgKSJlT1jcTY9O7ecrTVzMZadWzGdl2eqRs
wA3u8LY5ce81u1wl3xvXP3b2PB761Q5PswhxQgcn07XHR18XsZWVE0Ffn0ByR5AKbzJiKq6jNcV7
YqZevk3Xro3T2TgtTvjLKYo7F1PvDsU94cyZvpthKncGmcQbVF15El7eIXgydelp1/ocVVdsg4H3
FDGAFDQmzRTY9pVRUrIT2QkkiBqoj8tw7Vdvl28o/QRUjNp+Mhr4w2blwB1e5p85hDW0dQunn0iq
g7YN9y338uBqkOgehgceXXTirGQa7CjuAY0xsVYtuXJPLVv5sQj8LqYmrbsK5HS94HI8+Zioe8e6
5yUDxZDN5cbOSyRrfUNpeHE74VYPvQuOqLWVc0R+QXNOUmuIA1hztHmIyYzxmAMfq9rsV6gS9exa
jjxUYp5pcHHMm3auYHXbzj5lKo3PdXaOXtb/UlnFmZhCGbjTYRtcevbEpqFmdTN0eXqmAsjYo8aC
0zL9C4jISNyHTrviJg0neQe10CeC3qx7xIn6wQVct58pQTtNsH6va9xPcddN8qjXqj3j7FyPRk4r
2jIPwEf6wnjGiWJv3Bbv4kolmMI0Sa9RREmnfg5TWoYiIG7DT9qdNBD+tbO3fYf3yGef+IA8j/yJ
I+AUNsxyKxxGL7B4pzvcqnmUjyT9G+nAdNaGSM8Ft5bruigDxNbxUnF65duVE4vaO7i42SmaMbuj
OZINYUxJgxZqs2zFVwkNL/bYso+V6dRXyhnVjmH2skvMxop6/vjguSrP25mQ0W6XYnUPHYcsqifs
4KCqIP0xGJqjXnAkxnte7PWMiRGPhhF7nRmbjs/E3e02pZmc6GpBYW0OfUgbTADduNMs3rPhZAgB
1bULOCFPVwdzlxTQDbArAnzHnTdVV8jcIu6GZl9OC+JVIu9X5fn3UwL5bKlnIuTp+mmYxjGRS6RJ
ypvLereOZ5rjmX7neweRxKdocKHwaucudOXlzU2Q4nqgbew8ugYiAQ8y1uD+lXKTa+U3FzK4G3lm
P0D/QviD4ZzUuH9K+B5GqYy9TdWD1WJ+M6sD9byQ3PRljGqSLwo/UYwADRc8xLwjcX5RNbithvsM
lXAq54/OoOcEZzLvqLVcB2xldAL09CKF2CIYU16Y2ni8ceMNwDuqQlwVU/msUpQ5r2qfgixw+Fmc
ulIaIddK7vPmNlzhfrfa3Q8pvvIVbXRTDPRkj9QhYmZQX71lz1tnpiHGNOAqIodEKzWuNANauGKa
+mjYQEdU+OJ6p9VGvuToHTUO8pph1g89nRRIPGenu9jF+DsnFfx002ehyXz2xwrioHQym/KCRG9W
ke9Faj3hazxYMJWwQw3rbZKNcI6WM42oeBHX2tvNfvYyCmdXmhPuoPaxHasv4HK/EoqOZ7M4ZFAX
MQhg4IY0iUNxdbaOm98nzJU2Wtb1Fc1YMnYUh9+JeT8guXBrmTXUZzvOJk9EXTaB2Jg5X1d8+ZAz
3eARBhpdDa7aSM9hSq1eMwfThLSsjphFGiMm3qQus+7FJgvRQvEgV/LcXDSXVXYvCNwnetXVwpq6
uvV4v6SgPqFMjADQThD0Fyws6fxqX5ZO9LZQfhij80TVtYEly8qvDN7mgMOOxHi3LtOh77sn6eb2
zhoxCNY5SJqiKm4wcPYnw2rcw4rdBCQ8W8p35E60qNqwf1W6cH9U2DKWFrbcWp848fOltuOuS4cW
XdfeUM1zU/Iocr9Ysq1b4fnHsIMHG6hh/1M5oY7TqWMSQumXZwsRO52vd6tZMFzJG+Nmpr9tO3rW
B/92p8owrmsFhc/HUndrgiR8HgPIKdw5zBu/dxMORhoKp+H1RFimbtsHxGrKehperWKYN36obmsL
3SbTVbtXY2ecDSpkNr4O6+suTL1nfKfYPD1P7u3Wb3ejfFidhV87ZLELtq7Vb6ggjnIbr0Exvius
AFUYbGe+Qm1661Uwy2hY0cyEfdMm+UkCKGRW1OSnIWCgr4q3tR/b22J0bSyF6lQ2l9UJVAemLMis
c3CTW6F5HrA0xJjZrWvOJYCc5tniJVhi3rtrHKY/SlNRSrLoayIBbHqgEo6qAP08QFY+Tl1wMfjb
kaGT84gXale13fIqEpgaqgNGRbMlN54UbXdMTmpuOOyDNo2ofUKD7PplDyPwmiafB+joVEfao8fr
LAXvSf69An006hp6TI0idqvM0fuOjS7lgh6yvhli2GXG+FHlVCEEmH5iMvd+HHppjMD8JOhZaUzQ
j1Xo/VJW+AhN+oEdcdvQfRzxnh5hMlPvYHu4j3jOIwI7vMewGTfJjLqVizDB1MTvKcMeEXrU9zDh
Sww61btNbx1L2Wpsy8LjEBGMOXQdhCKXa3/DTR5tA5AQgp/ZwOcq6V4xLEWJeSDTXerK+pWR5A4P
vIWH2UWKnghDGQGLa+G/2BYW0ip0T2ULcKUKrzIbH8AUOstRWkzgfM3CynDrQa1ettMuDaaBv2MB
S7ao+R6yJRFEwr9vCU8f+41XXfett+5Ubn+ONtY6c7ydaqpnEFHvbTeHUyje7KLDjgz3RNUIgAGN
VpxMCmufWeYrnZ2UMoiGs3lgJztyAvCC+vYFaQwDSpaZ146Xpzg77GrPsVP+DPJ6PQ24+PkjTiuX
OrzusI+nr6m4tL3wmsKoGsIqOK6NUXxv8epduz7BKb+rAGIpXfDEy9V/b2pt73tPqIYbUVmd7KJO
vhtaOa/Ew9bI9XKDpp9i3qSUu2yLdIKhSzXJHqEyPPa9ls/EU2rYxoOD29ZbKOlA+4WbdXE2ZwXh
syWs3VcaCma8gWH+PStGBgOgizmqIWsA9zHX9cbrnDVuzcp7klQwTmCLjwQw6lPX4tEvsSRRdMnx
GKcwBr3UpiWWbM6VkQtxpFvNxzzQ+veYQtvILFvzyKqXPzWuV8Tc8oybUK/svP7oM45MxHAzOnYD
fMs03uekHO+nEVQ6JRfQwGvufaVerWtsncsTNuBLFK+iks91dRN1vKSRcovulW4aEz1Tl0deRnXL
C2ULylNq7BvSqmfMjXXyaLkJYAgJ43tHOWX3MPdt8WMaPJPbV+8e3IzEINK68dCG1CEEXAeoveVe
38vG3Tm4ztlbkiBOzcTcBwWxzbGFHuVbfkFwROrsPrQrDo+9BxMWCf1cYdBB6By8D3yt/tmaBuBf
RZujh/pYCcWg+KGaDHOkHNBWdDCwjS+NqPOdJHDh0F4pkZRTe4nn0OnjbpqDc1lSkLKp1TxwsvFz
TcjEnzajW1q3QSa7nfIDElRNMqhzlbveG65uOFXpOG5W5VZbvyu7U0mWddvX1nC0QRmzH5VJHAi7
eMYS9g4oPr9f/PXdNZgAtqTt9l2Y9UeXgsdtFTopQFiWq7JrSD2Nvti5ocnpr91i+N92Tk3h1AWO
ajKmSzQ5H+LoIz3KNVd8iPBlrfhlsycRhCPIjmwrl8n6cic/OHHQD2F3uvqQG4i5rpRynzWTeUQy
c96abgJ+i2OJ/BRpA/wKAMzM3rhriJ8S31zq7IQknx96Q4SfrdlKyHi98SEnclk0ZU977xI/2o3E
FZ6DdXQfcX38LIyQ1cpXS0SQxnnQJsMkwjQFcZA+vTMSRgzs9sbWgrd86PxFAYqYOwJd0n9ldale
Q+XmT2mW+Dcm3RR7yqCch2RKWQMqy2B4aYfiqHOremk678YWFGdiZmxmxI85mR/LCsliQwobxCLg
5KXZYGirb6xFOq8OtXbXS9DVWZSnghtYS6rsKJrOul0cMfs7ka7lVdlOl6iyMIq9j0X4LqUY7kEw
tWEsgMb/RlLEwKWUu+n3mW0LJyJLwmPmFVRJuoFhWoyZcPvtsEmNZ3q4vP8LifjfMlD/zxD7/w+S
UjFf/ztt4Cr/+ZmNP5th/Jn/Xaa7fO53gQBqPhosMFIXhYCh/5/Y/PCbQOuF84Dn5Tfl4C8CgQ82
H/SBiXYXIBn7aMh/CgSkZwLmRBbFFhcrwH8iELj8Xn+TByxSKyAmkIv5Ob8rEX+VB/4HdefVHDeS
bttfhAkkEgnzWgZVRRY9RVF6QVAO3iU8fv1ZUM+5V6Q6xOl5unc6YqJjetQFl+779l67N0e6hxrK
Z20VpLUCb79cOvuGklhGsFrXB5HK5TWOYDKN7bVCOS3uTpZztjPN3iHqU3aQ5+z+aqko1iJSw5wQ
fYFY/4z0WW8thQu2cNQNypJxl4VISrrsPCzogZJMf0TY5W907lmnrHYp+LI84ibQ6bivpcL1AhAZ
VmZUVD9ildc7u0IZNRV5iCSqXz4YRcXOK7PcU50i8IBx4GxKAuCCNRT7hsYY681QoIcx41uDrDBW
H9TTmQCfJmWaHLqyjAOfpD0CNlL33m56e/fPu2b/AazsP9NX/H+ENLMEH+yfe2rfCZ74taf284/8
NWTonPGBr0AK33RsmtgMjL8a28DOYA+zbuA+9kl0WWkL/9tTo93mOg6iGP6LUfOrtkKRQgN9GF6x
CUYKINk/GTIC2M2bQQNlzfJQr6+oY7rozvrPf+mp4UwbnIkodtxlRvbU54geepPKFSRzhQw9lzYZ
mW2jSO4Tadzcm7FexoOaBC50n7w0mtmUD2PQXXF8jD1FwSxqY32jYzz7u7gvnS/sglYUg7sY17WI
h/lo5mjKdj1tdeuAgIT1cRaJjragYTh9oLG+aCG2bHpKZ3bttxamjiz5EHnkGCOGIkw3GJERy43C
GXbP4S99sOoU08WgZV5R+TMJgCkm/CBAYFPvaimnibKN40KGDBtaJCjTJJ13LN5ju8tkmMGRbGki
kUndimPshFDZcUWK6wqNoLOzcMRsQw8CO+0aFV2OtltCG6Xv+UKUs0drv0zzEqOKz9axEXZSbsOo
Qf44RJNBv9GO/TOHK32GLFWcs0lYM76VKEaDjrSeQEKLugIux5bUQpzS0rpRUaK6bW7khscVu1kX
TLrsnlEhC2OjLGeIjo1fo5JvlnR6tha7uZek7oI4prBGGNCcDc9hLwm1bT1fPxeRsj+5IlJPbjSN
n7PGb25CJxm6nZgcfLxK0/cPamru2Pmn9FrWCDWHHusqE03oo8Om0tHRvKHdUnlPftReVqjypCFR
kYok8A2i02rjxg2fUWRrO78Ma2tLDRkfh33kKthMbPH3n4hsIzfM3s2JFST59OLF5Z0pzhXJhoO3
fFzizDla1dJdL2my86OGfbOBAhS/himLL4vBTijEv6+wH9SiuVFzsW3m/kqo7kAI6Jq89WiG/gWy
gqe8/Z7W420TQeFMvq9K0jQyn0nxPBcDRYfFu+nZY+bGlG2S8CRwh+E3kocwbp8bcs83ZXpN3fOg
7eYOIcvGgR2Dxb48NMW8FVbF8feimqgERT0lMccKCo3JwAtjkkTq8+IV+mDJDC+x38D58BNiyTrr
0Qc2/oATqfqamu1JTnxzHsiPXezmRsrBSDyGhDahzBf7YTTdh0wldLvxpWvUIp6y94OYjWey3hLK
3f0PK9NXjkdFnpLtZanaFN1qOz62M40FN8NKRRMqGvS1yxHZjigbD82p88/aSnb4ku5ty9yT5U5L
yf/oixdzvp5tj5QkXA31djQ/OijDKSCvLAV0ILxIimpWeDuvaRxwgwnRWsj77B4cyD7keW98qj2p
STNt+cyB8C5cugfpjgBGcAVExA7XcscBaTem17mjAg9+AAXum9Y3OHraUFqmIKP1kHjOpRebwTRS
KjXSywg/G4WqoEnV2cM2SKwwoMXyqGTW722uxa71seqqh974EOdfOWSDwIbmPD9DgqWL1Xyl1Y3D
5TIJc3KTc846R3qIX2MHu2wECH3uMNgn7fAJmyPN4RBJ9QMyzEcCqip6df4Xw/Bf+NQuh2JmRMR4
LxG87ozsbvRtgsOplXEqBrA8Tha1J9ItvPqumNwgdMgbbJyRiap8hi51RiSwwYTv4w1Ng6KrrVPn
1LuhxEtlIMadEoAZrbrpE+PghON31SPhZGK1rDvKsePOkjPC7ii7TQjpCsf8nA/xFSwneuQ4c3d8
jkUgEiiyU95P9xP/angmn1yjEuxGgC2nzrVcso+Wo8jvkP3WtWg0ZP1JLd5DsebJtGNgsVNZlhsz
SS78nF58bnCk4usd2vzazJMvfoxOWlBVqLNEQcBtcsxBzOl+0LjORTZoJ0DADeXjWQ7ic1NMR7cs
0oeS/rBNe9gu5B2uyhuzOJN6cY4y71AP+eOEc9wttU11bnaHels3+sFNh3vLGE+21+1FewtTZKEa
f09811k32UVJvW3Nr/bbnmhWd7mKmPRhIT3NUt/TnPZHjbTa/dDV2a5GTl2E29LqDuAMJJYsKr7R
QnBHutEG/huRJjfYk84Y/865wpVoMxrHNpibu5i6cuUYZ1Usez+/zq0jWEXoUp4LmpmOZour1R4i
SghUAs20c/eVy7meEr3v0/ob1sT7pvZ2sp6ZVPKC2By6c2Sx/2gnRV8qOyajG16Wpa9fCkWD1xy8
IzbiG3dAwLysZ9psGD7Y9Hg2Mf1NuEAqgiaPsWDbjocp1Yelq89dbh84i8Ed2C3dTdKpcxt+1bl5
FrQKvLIKOopbWcZcn057ja0yia3DkvVfGpAydNtvBfncZNUE9irgqunPqi+LdfIXSPfTjWegomlv
wXftRvPSpqXtSEAJdXz0aa9BqkDK9kLYJMphPEnVts/amyzEc5LrrTub40tSt2eEns8LPGB76Z+L
RFz2M0hiSUjVTFF87pKg6VAWiEkHbnFqxnLfR87jaOfWR2/EYmy5Z4M04CSrsfetk20liw+9Vp+8
RbO7dr42tFBTs/uywFYfSfn+ou1517pPAyrQg7LtjYcluQ09b9/OFJYBZWxCXT3Hhh6JkjFvsTM5
eBVufXHCP7hpzZRBhsobX3dntnvPLY6yAO3tJi+Jo18s9P8bs71ZSSRWNx1hcW2EqBbK0/YKIIB4
TQxrNPrHyF31Sf5WmcmzNlzeV3aOxkbcQe/aGfOTaXYtvGoXhgjZy3pjNvSKjS5Q5OewgEJG8hQj
FbPgsOTHWT63YeRd6mU6OaO6mlz9Q7GsZQigdlNjcbZJtmoej9W6lgJWzr0bUCc2HmjWxyefykVU
kX2FLOWuC2+9yCV1PTvRIwowomym6YsncGjZ1XTZmPU+Vf0Wz8uhkclF6kePKRnYGwvpX0H3uLc7
rI0xXd25HPc6NT/6viSVrt4laU0Xob3uO+q0BiOp6k4Z4d+bRapA+v23CPDtVqnkqvX6C0J9aIPH
q2CRtNVxFo/Koamjw3E+yc7Gg9GqcyTDE2UpYlC3zqKPbLfi65R7c0yM2f6hxz50G9EUS6kkJmK/
pN+qMHdYrIlOpQFtpwVz7vRSOMRADNzg/JDDimpQ4zfZZ5muTo/yE15lEAHz/QqRkPNnRCybZKGQ
tgx3SZvuUwosqI0VWZ/TYm3SKbluSOke4nOO8yPBPmV6R0eJb70THRFMnLJBnOkPX7SYZ6mDrkXW
LXq5rdtKnFFloAqxR1mPlWa69XuFUyDcStrQNDJYl6snpyo3afJpqT/GyFaajU6Km8QQrFEWAiQb
QwPCF6joeT5j8DWq6xF7t4cfv7N4ZQ68r4i9ORV6WGvNKbXM3YyzypsvE8991o16GKl6fkTgRkc6
PbIrOWol2JHiQnCMfYx2I+JAYLfzDkpTUEffEHfhNqS9z+7RzHE0s7hOFF9HLmRagO+FiGEch8+T
etlsLh/Q+e0XXL14sO5G9t13SToDk0mGTbPUdOlqFaEIkld1Zj0NzXc6x4e5opVwWdTd3g9JekbX
ivUtyOsvHlkITnx2h5epAkvq7UKUdDyOA307WX4P1XDKihs0AReqqy5bGtDPA0fidpjwQTQw+mNQ
LQXWf2J7O9t+yH02W110crr2IEi9+24j+dn3Xb1r8m5PAi4dt4XybQTrWUacMDLOM3CIEpcjxLNs
BHvg8jZJ0cU1VveUjE1zIgt065NWp7kErCAg3EpB1dvt5ENZOOycdjQQjyMkomKiTUYm8aFK1Yvb
HhRVNYqt5UQO0+h+A36ww+//qGjP+wsFYDqHHat4XjMX0jLt18Li4rZfaBJBVJLfun4Y78oiY1Vm
/cGRA8nhwnbXXv7nRl9I+sQhYqJiuEy9+GoW6pjMvborcTqZy2ViWN8L8l7aythNGodPyFYICNO+
NWk69oygMFyOFh0YFwNyQ4Dgut/BnbVpqZP2MQywJn0kqhADL3EJ05cxn455Kq8Q3h+IuTu0uToM
+ntklnsc4DuHMIN4vOnkGERy3Ka5vU37fIst4DJycxQA/iYlsUMM9617LIp7rhV3NX3SIlZPDosO
Z9U7yy84noktQVpXaUGQm+eSKEP7bfghyQIZrPlRt87VEJlnj8ny2i76A5zxXT/qW5GiSinQR3ky
3eexJFBMGHd0bF4EHsAGDthOaUHEsRwS4pKlIKOD9vMSGg9yjVZw1dmd1GcQmsUxSt3j1NQhfj9E
QHIxbjCPs/UxN65In3P3PveGXR6bW1SM9MUICjNVrl8kTe/G9W6hkm2L7EKk+jYMTXc/LK40N3kB
xKHM9Q5B35VEiljF5B0IZ+Ykrn8skdgYM6QMuUOaiik3M69Dtj+YpsaEfX1O77FJr6LF2OKW3jeN
3R6GmINmYqFDRy71OfaYzy2YrAtbxYJjcWS+ZFnKNCBzc0/brd8YPdsfWT5ajPSC88eMWHs3YtPY
xEjOcotTIKebs6UZg12SHBPVt0dfkS2iVf6A5DOEIWUwgNGA2xS9xW7BOxyIdd0w/fmbi8t9U9Wh
vhAjPjzL7aHhRJXx3fBBRibCOGdZ87VBBiqR/PD6p4M/ynjveFDsmgaRiaTliaIL32+dMdF4zXSm
TYfkFs7psIasUCHrJ3mpForRBFpkrXfV2/pjOSN3zbAQelWyWZo4YpXD4ea3L0VExG1jEQQiiG3W
2NtxhCk826stLgNhSNHZstitj2j3j7hQd6V2UOOcuxCTCvwPhEQRNW0TOWl9V7eHPgaCMdBb8quT
M/c/8BCv764P6MTxL0lJeWcg6XSNnI6c6QlESthuu9xrPyU4QenR9WH3Ay1faB1hFKYp5ldTh5T7
lEeQT7b03s4Ka9PZGFNvsPsCVzGyAa1m9tNitm/6quAslVtdwf2XaPWLOK/8a5PGFebOBr1Hb3l9
cirYsz6HmLmjY6QmukZO5az57Tieb4YCjMOuWnJxDkuYDJuO0ZpsRiFqY0/in3uLiYhzgVVHPFCr
KfznEeCud9CIWYhSrDzSpvCxImMDWabXnV9foWZzrCqFIehZtwi5cbVKw81MbjPrv/3z+uV/Vpz8
Y/3//8HKPpEEf6xQDi/5lxfN4/r+M3979ev8/CN/VSil/BcOLkghKPxNkyI+5c5/VyjNf2HiAkdu
gRVYwfk4X/5dofTMf7nKJSkACuzPGiWmnH8X9V17DVXD90nBn8Iif/CfVCj59/xS03d8CvnKxRhj
YW4kCUG+wXMbfNEQ8EyBYLMdbwQkuQUFmiWwfU6F750Fk4AX9G1kzJsqMfPubAyYbT/+8sDYAa9m
s189aGL1+Pxf58FflwEB3SXAjyKut/Ywfq2SlmzpWjBLXIZO4mwbTpPtnyoKIOFmSMbwc7KsOYup
W+fPfeNYnHy0n8z7FHHPfOzrJryxefYYRCMeHbiTCOF5pglaMXF4M4e6dhndvnPNVJZfXTPVYYX9
Qlge1618+ca3lKYL/QCnknvSqzHG0+g4JKHbXVeOWV8OETiWLgvj+7brOG30qXMqTPbnqAzEZTQ4
7UYzeSP3i0NPb965tBXF/OvjXC+NazNJ+DBNsjzWS/+l6EyBmYdtCJRvoygu3ZnYJx8K1n6K5RAQ
CXqXLok8lSTV7hZDiCNRRnqXC5RB71zJa3KzAwydC3EUPlSLKAKhVofqLxeCM7Bhlo/tPcZBGrR0
3cvvMHPzWwVcIwgbD/tVuCzYqyBsbP/8FN5+Uz9/mz4O7kbaVnhkXv+2DpNFeKHL+3Ekfq5pmCKb
qT41g4zcV/o9NVUdaIp9v/vzD7+JGPh516QnCCTgLuPKM98MKiomIUEQtdyXUYTFy5h87F6cSo7g
RMn46cZCn8ySxGGNIvx+7Ge2Pv1U3LlZ6FfvPIU1IObNt6Bc0NUm5UscQiSdvH4MDpwOtVikQcEn
6MwgcY1U71IhCUujK+7ide/KKr3QqTUjsCNF4wWtvljBpk1EV+b/dG5u/4NhzqxF0dNizMgVlO+8
GeajjZUizFp/7zX2zLlpwJNDvzO8ivpslZM7efgpsSngRWOdX5MfO38YjKR5HBRyVqc0KVgPc/1J
25NxnnCF7NgxxkeE2eHHP1/p79/tz3mRtpLCEOvbb94g4iVaBPQ79wYKdQ4ptIuwokzUgXR0ZeVh
fm33nG/muY7+Ms/R1v57O+7vHw8NI1MSpWMiNiNY5c1nWzVLOOimTQJvQcQrrBq3UoXPAkilUZuf
oH1YH0WfLz8yP56OU+XF4H6nJABb2t38+SmshrTX3w5X4FFnlpby2Oz8vNZfhm+fRim62mgKmiSh
Zp81k8NQrZjWzp3Ml3tgp+V8YTFD32DSpzXrDxjt8bVPnr/rPLHctTmFjcsVpTJ8RG6wq8pIEWSp
lxR4MlqFgfS6WZwNXJszeqtighNXVi5VZxfUKgpIgG7vzEm/jwgqYawxjE4iG3BjvJmU0lyCWxDZ
ENiq645DP/ZHQZwtOhaoPUNTkf+WSbhVpZV+xeZjHD36cO/N0a+9+cwRXISL7YC/WJn4m9fDkik5
Spxq6gPLqVEttSsXYzOYKdKmzv1QFtQb//HLZHGVrotagL6n5735RdnrqRaz3weQ/cZPpqxAkVDW
fLSgOHi7Jllo+sA8PzdLVZ/9WpkXM5khFzgZ3LuyKr611pQ/DQtFpHm20qe6cqK9OyhE8KSIbOMC
ujJGpwhcqioqm7Y7G1KH7ebXP9+HeLtlkesmwWFnxNqLKXJ10/+6ptAVsyl0hUPQtYgidto2u70D
j+XZNqLmshKoqEK/RyVjRPWxXiKKlEXlPowtGnJb14Efw3DLQwtyMMseZ2UAyE0mvZswk8OuZgZ9
Zz34mRPwajm2kXIw561znwM+ZF2ufx1GPrxhuGdjAAcj+SGtHHVfNfb01/L5Lg5j62gxYE69sop7
YmC+rur/s1XRjGlhziSU2mbj7IVL8Yg0ubuxKtL8YHwWxmYKl/njUk2c0ejC3qRT98GNjOw06PDK
wEzikk7PEmsCkrkGDJ29swf6/SNehxHGcVrojsULeX1jVuc1XlqKIQCfP5/bzOj3gxyqG3Zy8wn6
TfrON/z77/nmuo+zTVKCBMCC178HjEkqwgemwJqm8hnO6Tc2HQmUJD1+MaMEJtafv7W/+T1Yp+jJ
WAe89f29/j1dDwVKun4MklbZHzwov9+NZXIv1Zqcjl1PvTPhrmqFNxPu2qJky+RAYvDwcb/+QTdL
Sw83yxzUugLQL110w01VPOCsbUwUe+41RE77AYr3sEfzJdgI9yWFazrj4rZ3u+iRcq657QDkvbMu
/T7quDLlkIeBoMJjYL2+MjwEPlS9cAr8XGaHcPbFUxTG5cbPnf566jyoR44jvnf0QTbIN9v9n9/E
3/081mR2cox+xv6byQslvh1boAEQfmfTB9OoxWfli4MBkazbdy0osMnovlHGri9iAt3fuXnxWsWx
ztZ8A6Q/+PCubEKU3nwIyHNLiQ5lDFpkRVS0el89artutjn85n6XLu2jP5TubYcRKaGncNKmO9wQ
e+OBafMkBZq+Do0NgNzuQI88+vAPn47iBEkUDHJpNrr85/XLcfI+GcFCysBhK3DUdmqRkltRNLea
NfJRfvUQdNzHjKqgzFvz4c+//vuWBa0Mf7GmmuYa8fRmt5S0TbVIn4p7SqXFuDeqvvowmtIfQcMx
qnY56muxjeiYdvs2g7lHo7HSR4E5Llmx7N0/3vpzQWAufMFKRxr821MtoDJEz1lpM0+MtBqHDh9G
aK6mXiMbUWp0594o7dOfH8Nvnyg/yhhhw28pvhP1RukD9CucfCz8QRbhISTZdxA/OnTJB1wv7sEe
xuKrC3bz2Hkp/xtZL+/hftZKwuvZQ3GvEiOV79qrIurNZwDN07HiwQF9F8oZT3u3LJhIkhH//WyZ
zYWuzLQ4zUnfxOjr5HyOwcCNt7ITaOXKtCnXjzcsqnfG7s9MmFfrH9flsI/nTLS+FvX2+yDSpBNW
T8c+g05Iib6BNkYBtyS6wETgB7tMVbj9eTDlrqycQh6SoW3VlsKwc5pKcxDbbrC8+Uh0xUKcOU7V
mLKxYZLCusTqIUlGTNRGAjj+0I4WJfoyNqZx8+cX/PssgM6MJiYnWZ+8J7Rlr4eZrgrgZlh2Avqv
aXhcqyUITFL86Nt4iGcJ+y6ynW0sW6IIQt+bdsidIWS6ma0y4MLd3B3GBFinKPmT2xoFWr2T80wr
7s9X+vunaLE6+pw++RIFpaXXF+pWTpcnNKoCg+LPLstnhVXJ/AjDzL+ykjk/eo2Yv2AHPMyOlQR/
/vHfFk02OGzQHFMoql5kgr3+cVvHcZglMFaoJBv3GT60W8CtJg1UDg/UVZt3Upp+bp9ef14o9ojD
gp5hWSup5vUPUmBoHRFjfIndkgBc4KWHnDMvDnjbPIfSsKt9aKvxyJrq4U7wzX02ZdXJIgVki9uy
uK4WgNMqittLWaj6UMxJQ5ptTjWkIAjjOXaxJ45zy/5qplPx56clJFf35upZ6ldRL/sMxU28vnrM
I7BP+8QMSr7wa6l9/1GUEgVYJKInnFZw0CcjLkCizd3Zn1W4FdEMHhJ6NtUjmQ5B44Ah2L1zWeu3
/PqyVhoQ/yFCAy6Ivb7lX/asEB6RzC8IFkJNPOJuZN2bAdGF9YfEscPqIxxXszrRSoYxbluDU+1R
DThncPDuRafoFGI0N4goavtUX/mzFYWICg2yacZmpdlLnQzqXOPr+W8uHFgKE61D2cN9m13Jl2CV
zgBmR3gTusnGL5A6ZL3jw7Vwwk9l16CCCEVeUj6UZBeAyhEjto+SVASWaprb1NMFoL2WSv4GhqF7
hJldsddGI2cgzqGlF+PBN9+78N9nb1YrCwAhtC/2fqso9dcnPtYdoUlCLEHSmDb4WSm6F9i0NyKX
0R1RJV1QRJ7x2datcRdZcfvoVTnGBHMqr9OOgf3OB/A3l7MeTcnckgQR8ChfX04nB04d7PkDxx3n
ALoSfR5rSi4qR7VXYevQl2lj98KrSLknOWG6zsEwXvE3J9eao8t3rma9+TefIzOuY5I0zBOCr//6
ajBbp+hYJ3Y4SXXI5YpaNYt6vEcYE65lCAv4QqaDrmtQPTm6/zBlUw7lpB32CzhtfIR6ua1siTyt
HfJ3tu1/MwNxAvJoy/mKVe5n8f/XV7eqTF1tNkugw8GwryrK15jbw6S+NWj1VttcJrH70ZiN7qDQ
XJkBeAg5fU78iA1QXhQEbmPbqcQV9TNqyaFyiAP2kMTOOI+XuLhYrFJWwBObtXWuAPME+ZKwzUw4
tbz3qP/mxfsK+wHnEETLPPDXj5pIgUym6CoCNFN0M2NLcwyFYD6lEUwCrdrlSmJDO42kQhg8k1up
U+dIPBKRCDkL+5/f/Ao6e/vmmdIFmzi41NzOm+/Q4e3FPSeDIEaCekrNsrwuO97GDtDesrE7Kfbd
LFta6Za9D6eZRCizNW+9gijnuBmwgXXjyk5lruBkEhE9jOFSm5uMDioxDAU0jFz2xqML/AF5YZx+
bkCXVFHafUmqKf2UF67z9Od7+ps5nyOsxd0IxfASb48TOs1mI9OOH1gMsJtYZPLK0ZEO/DLPXoY1
ngNia723TFimNorb70k0fuFFrKbqOb7vTLrm/8UlccBSzHBrZextjSIFPWhl9FsQC/T6rJ22Bk1q
oDFRKMgsdLEHJ8/7Z59V6Zp5gXwINnEbQwtnv3ArN4uJ/+vP17S+2ddjnjKdBxqO0w0Vsrcz0IB/
cjJXjhmNVucjIG+Y2o6qrtjTD/heK+OD3SIa+/OP/s33RsmXb42+GJ0DthSvP384IkNfeJwdSFaz
DxQ+rWNX5u4hxfZ8EHFRXPpcxHOi0/Sybk1ghjJ7iYEDpQRKqeqw0sSJzvLpfYObv1RW61wbPrbZ
bBHoY0pki4eqGMTeIBPttJR1+FgNVvrIQnOGrKDdd56i+Fk0+PU5YtVh48q6QmdNckJ5e0e5ttYl
0dy3SYPkDVuOg4rOUu5jCvho2hlDjf65oyMB+NVUCDplb/mnqehawKQzR07w9B0MvKWQY/1UWlUU
7XBozst+agfTup5BRYwbk5A+/RlM3oTp0AT+VZIltB1SXG50xZ1HlcXzc4hPg9ZLmT1VE1JmYuoI
jKxVCS2hEStpxc/ZvacSAPImZJhkwAzmpmfvZo+3GXnm1J9Jqkq2TmxPn1XptTW5QYmgqpmF+YVs
22jcD9Ugmq1TIMdEZwZZ0BaT4SMjUGRmNCRV5qfQNsdr7Lqrf0DJ8I5HR1BQmursu+4TmQZGNmHx
yYcoGi4Hdjnh0UK/q3eF1bUtN2j02YkdQnZHIUf/ANuDO2nm5jDyEVW/oz0w4l0WORLuqm2u7XgA
z5XXLcG01bQaQfvRXzVargLkhaUQfXElZ+MSKUKDRsCuHQQchIQgOhuR0VahiQm27ysWe9KwfI4a
Tq+PrWqGU5svnQ6kl6L+CyMcmCZGjRu/Rdx0Aa/CS/bZkscOBEGvATnd4Hw+jB1IpoME13zPw2M6
1Nn6oMIsMreMRghhMKTdb0WDuvi908lvBXg+SKZzyKds1zkaqjdVrrohASVmSt8XIhFQ0LIyMFZw
kSWa5EouBSaTecrrQLCIX9iVzE6cH8U7x/Xfam38gLUW29bGN8fm1Yb366Jt2npBG7mE+zmtu1Oe
hdFFmSqgUx4wiH4sTzJyCMYwEqqpkb4sJjzBs0uYI00Rfx91s0MdKGm//3n+eXt6+uuq2ON4jkNv
YqVx/npV4PfbtFmicK/nYvyeZ1NNYperbwfyvp4VwLDgz7/3296FGY6TGgss0nOTX31z/qizIS4d
Pbh7z5/8c4rj+kKbcf7JG+DlJ6phbER2eb30RXRql4KcLjMe1mOWAL7mZDDJN6TRLk/OTBwSRryU
UJMa+kPtOldm0TNHNNlCutOA58k2W2G+N78BKHyzUNhsDIWz0mstlgrWzNfPDAmvIoUxD/e16Bdn
j0dZeyfSbiDbebojL8iZ4/giRBzeHkAeLQ8N31+0cfvFJBdaifFqijzE3hmpONVODBxqga4k1Sck
qaO7EeilO7AkcitI13mJsox991CilAaIpcsKc3PdPZHXdQlKCN5n6I4qvmjaVpfIqat4uouLVQWF
6dghlIHkq+fYgatAQkBblweKd57YRLWZpMd2jLp2X5G9Qpx3P1TLKSL/tLv1wxCyYlp46mI9X/s7
y9RC7WE4VUgyl6H4smLk6iAldG3Zh5wkvrh9U+bHqU2xyTi+ZuOY2xrPkZOIxb4AP22B+vf0fF4y
SmO7LOJ9UbTT35gg8u6RIoz+EuvS4U32eKkClj5RXJRLWc700mnr7bxCquvck8hriQlElJEOy/hi
m3NhgctI04IpzSGEs3fWBhNKlzI60RaLpq1D29beE7fatVvcUjl2B+CYqJ2mRdXQ/BNvPIo6ycsL
slHt+SrVBbEI2KTrw2iO4ZVlMbXPZr2sz9q6DyufDdHcSo2EO8ztr0xA3q1S8JzIc0mKnZxKw6ff
mOIjMkEDUhdrHmzZlQaYxYWzhMT/TB4Jhdqb0SjW4F+VtStywrTTHco/65OXGP5tm0ZYX2JRZTh3
MuIHmYbbhYC0kehUhKz5rVF1IBDABQ1X2LqJK0ok91iNTtkeSQ9R6SasXEPvwx7e0b41zNIK+Kc+
AV4xheFNj4Qrf3B1gfCZYLL4YvJWuZzQUfmAghSM/zLlbfOIxrBvb123Kkl2t1mY9uRBGd+ylLPr
KVKsmSSatLazx2zXfDCizh8CvyEAb1sVlsYHZ3RkNcSDTZUMYaG+JN+D9IR8Bn/FeT4jCXVTtT4s
uMTxx+YWjSaJaTKZyw9+SnXpPHk8hJ2L4FUjvE/7Q8FBvyMfDT/JoYZIMZyHIYPgorKs11T1CK8J
UiPxYJwsdX5fsswOuIOTeaeKIStvW9FhyEi93sDTP0FpwwrBp2uNvRtdlRijsQtALLwv+wJ6SUru
2nTGXb/UD8ZSO+MmZ2yOACZBppKVN87GYSoVTgqbODHaY5h30vMyuyFul8EDAdHJesrB+GZ5fBDO
MOxGCvrF9wxzRrIxRzO2L4p6cGim8P9vjv6QAyQVmImJv0wagRKPSqe9h8mQ9duRguxyw6eHeL8Y
IZFu7Jh0uoiQCjdwPI2QqhVeDTYqbJjUObVwyBv9z6Nlt862ECEetcTVZ14k2k6e2HQCQYcik2hh
/0GXtJFvmVCGGTk18sHdsKytmJEu6GM+WprVy2vbXRT1brYdBOvmVb1y5XGlsZVFDqpDbGiw87Pt
HNmjvcEqXedbcqgEEZv27D8UbQ+KpSxm9dABGf6GiZt4waYaoLj50pNtYI15ER8JIqDLZlB9bDeN
XvQn0Ae52mIyKmFNtDXJqYbI8T+wnCLm7UxfjCeQi32/H4ELPWVj730fXVM+2Zkumy0YUPCTpkIW
cInXqbCB0Iye2keENbJl7ocWMEaCoWEj3SL9Elbm2CF3r9onh3avPiDeGBfqecay7IbIsL1DXrkF
mSx51MFw5Yvptr1d1t2dG3OjAWIXdoyTBZ55n7oTHgw/y78CZTGKfeejSEfqoBb7zuzqDppfyI6P
oEwx0m1bhc4xGLXPRpGh4rEIYplABiL13NBY11CYlJMfdRu52NDznqFOJRuERTR0xCur3OvuzKbv
PiytDrttC4U1vfKJe68hQPwPZWeyKzeuRdkvEkC1lKYRiv727j0R3IpU35PS19eKN6p0FtKowUs8
GLBvXAVFHp6z99oWCEXij8Fvnm7Y3KA9rWg3KZI+OmvgYJVAF/5gzDj+8kngot28wWk7+HKaxAV0
NlrkTashesvDxCHyNwyNd7JkFfeEso75QgCczTHzdGBW8FA2gPJyqH1OUVTzpZz79t1IHwC1PeE8
66PFUDKzKHFLHSvQgwvE360u015OFGmxGDEF9ivnTEgvDeX2otCV0kOaQIcMMdwpP2zDtCydHlfE
JLASZfkcixQMBQtYjXlAjJhXN6CuoKmFST3w7JuNiMDVqwOzizrhvS9lO+p3maM5yufKJMMVdfY2
nRtqUyq2aX7fkVBzY/ycv64l7+hhjQr3hRTA6PMyEThyKoXAu7q2o30HXU+pw1hjwHqGMGlwrWzS
w99PyJ0i75JIHlS4ky2Y52EXSwkiVNR+RTsgieoFyozChd6EpbE2nNHa+6TmOUNMuyXav7EORmBB
YTW9mQXIyR78M2k6qPCqgU2fINmDa/0ufmV2YNt7iknySxXx3c/q9bQo8Y93IExMsOl9oVz+FawN
3cUuob1ty2LmNL7vXmT85JyCExUBxqgVT/GOnDuab8lM73s1SOqI8evBmcEEzHCk8Uf+uVqIANwl
Q+FeB6/pMZAQW/tx7fyquBn63utliGWFycWrTZ0aJtNXPVXUOnARmvCSRRvqD+duNEvmBg076mHx
VCIuxGNT+x7FDyXWbZUtVzUSfWaVbtUGa3GoI/eGsY8oWMzf1j50Xcxsdqtwj3U6XmmQWRrM16y0
HIT3DEKqAk3DCxBi9IbsaFr2pJKI5H1dKSOeCKgv1A2SSvQd7RrE3wRUFpHKw9AQddnnQ43/sJ++
qQlS9C6cfX4at/wNf2Ytu8OyJMOyJ2pmDNNgA9a49/2tIh7H9usbhpltOlSbY3/OVopv0q1ec94W
Plc/u/hunI0G0+yTAxOBYAVF2gr/NVs3D+8WXW4kfUyg3EenEHg2o7x0Hj2SHNedTOzi8DMSQW7Q
AuvmaIMWc4IGspjW/UKQcbbG8XWSs+Oci6bi2Qi3zj9ouq87+pvlfDYBAa+PePyRHHh0teo9CKxE
A8dA1XKhJ2OB6uTe9LbZBqad3Prgl2yUdY/UfI54Bekn2z3ve5Qda19Nr0HCIOqwkIGM4dPBaQuM
Fpzsbhyz4q5f3/IW28yUXDlXA6CxRQZN2KKEXc6NgI1zZNeIxsMA2ABuZZJgGJc4RSFWk+cFmgxf
/Gvf+4YQCFM65yk0oHp6NnJ83MbQXq+6ANhX2MXBRTYZ1kPtDA4DwXhyzjNU0+kbjU/xSF614+zI
KRPVLo9x77/kNenSJ9FFirGm6+O1GUO3htDR6YZrtXKSo24du53iCn7cCQChCk9ZF0T1wWEsWlz4
BaPsrZ0L74IALdsesaAb9YzhMhyQ9bmOOMHcc3/TdPLN1XaVICpOIMBfqqD2DgR6MqCsx6T5GGgB
LLnRblTzjmr/W8mtYwbBhIYgnWy1DU/GgRNA5HOQ9+dgLAfcVL0r25SXnTT7Nsn3dT5jgqt9TcK0
qr7lbi0/ALhrsCJHc0Tkb1D13kvSECfG95KDgYscK7+URZDHL11Hwuaxy0r2obgr1HLWPa64z4JR
WX4OTaOep7n2+hs7OH0YDG32ycQ1EXy+CYCoNYwI8RrZ3hTHErNLuCM0ZzYPRcCL+oDZdKQW7gJd
XXSd45z2mDQQoAMtAYPBEOMFskPLXFvHcHxVMgfq1mtlCuTQ6JtO7ThHFBijdsgTXdlTte/Xbyx5
FC0aSSyaK8JiuYTpHhaw267VzfW4aKZLuEbyQByrefDcjEsEZ7DrPuZEkWR0X/z420QmdnjIVtH+
JFA8J2EsrrtL1pAdSp40LfSzEGX41vu9155VgGDswIUlgzzRKDhIjFfybUcKFeiqYDJ8Eiuj0uzX
uti+C13CTTda5Vf0psm0Jy6BR+j0HNlY/2Ly7VE49dgsG4eoWkbAB+OuGLjLKe9/5cHC4MtWxP8+
FU7knzNvq7/71nArtaaLEUpNLYY+uJD9LztQv11Ahs3tiRhvyUUfVlm+A2utQf46WV5DfsBfR8rE
OrfHWMIHCMZ+DCCLZ2DJ6mba7ji0uy4Wds7w/v42mH0PHRiXpsm7j8wr+3cuK1qn4Qb4hjRIa2Du
17EV+IC4iu1ETAgRNpYACGUx+tNpagm/PkwKZSDmk/y3KQdd3vq5L0fGjb5/nSqJHVAEXaevTkFW
Hdb06g4YiFGAROxcXlpJrlYPvM/zS26aOD5OtWiAeRDzfep0IIobe+/0arhKEIZV1OHPvjGuk6cC
ru+7ZAGtDcgVtlvpAdqbe7dlAOkL+S3BZvSkyc2Da1yRQpi3hYnfJxNavzTeOuYVIywW70BHf2x/
R3Ydm8M4utlw0k6Xw1Qjweb9ks/dcmGilD3UJI1FBG64QwBLw/fGI0hQ7rNDriu4usUsl51ONlkc
dc56SLO4Ud9m7OO4TN1hSFLr8Xf8Etx5WsuYwM8s9oKfenb0x5nAeAgpeWff0bdTb0Pfih+sCujO
igoJSn2YdduFUn5STzmYT42ncal+jq4az8EqK/+e00d9IMEUrGkgzWhfM2oLkXpeC+OMELC63Ydu
73onLA+YIEsKOPmgNhJUH2Co8HHadcQZrb2EnsEgmYnsI/JW7+oUytRnv46Sbs9xUCxUHjgWU0vb
7i1A02XTbcE/1fK6ZL0DBsDL6heqoPKhCWJnflDSic5Q6Dzv0V9nOVM914l+cYxHVmy7OCDUPO2Z
tx7w7rrzg3xcTy1Hi/zAlAevV4IaEWNG7iQT1k/b+89duYb47ecOxqwD0uPMG5N88dGBHjLk5BwC
FC3bJfHKkA665yQwTzI15B9IRqEc8Koc6lNTy6tK4E+nom/zYD+so8gOlNcu4chqIFKU3MuE7YlB
3jmWdoOGOdAFwpG3BE8jMUeYFjXKpH1LzLI5BmOibmJV4puZIOntZyqdK8ojYa6rbfFU0nTQD/e2
FJQDo9310MdeFb0lABYPlQuz6th05NiloezG6RaKbGlPW0cSFzXW4BwC5ZpbJjFcH4J2dqujaqp7
1xcVJRxqXLxG7recfIcdcj9NzsBQxoDvCA90R1K41768dCuhZLewSwRt8qSZaTgTf/c6jPA0j1hA
w8tg5DClRZYtX9VGf+HYM/Bf05lJQP9Mihl84aSfneTJr2SCf4w6jl47+mtOydh8GZKGw4oai6oB
up5MG3yS3GvIliArp5NZ8xI7FMyXASCfd5FrgJvRWRuOlN4dVX+2233LdKq+bag+uC9f4nIOB7WD
bCIIrGNqd5gMlQ/8FcCJx64AvLUbuzL7VhQx26AlLbZg5IDwPnXirHjHGRNFBNgk3nxmVQko9y5d
s5sTal8885Dld+U0ZByQE1ys+6HviJl27R3jUW+b+6N2acrvK7HiO8+6TKsD7F3bnAnKDk+ybP3i
sllzvyOOU3UtgqZ0dy5zE5IcN9d+1kR+D+TMWpKy5ipHOZAoFuse/FIC9JTmQTrHyF9SLbFCEvNL
PhFbUjhAd+7ZGtoQYAuO+hgS9oBGjqMptPP0NBEOnOzR1WDS91pHAx9YDAZ/6M/9RQ7chp+bSpQf
Lcy1b/5Shvcg90JhhS+ieNlXUkT9ZRm1BzVqNASm+CUJj3608OOTeH1PrEbOXIFLt71y0ZkZ4LVz
diBeGXcujSp11Um3OKmele8SgIrjdidzgoyxrhbFI06d7FbIQXYPoh64t2f90gXXkHPjC95NvPyd
MsH3hIZffqiLrOkeA5+myNHr4HzvleCGvwPegbN/pTtpb0lig+21KxNU6bLBprIfach/NrUshhsL
E0SIS/K5/OKPQ/3ZXYHdghZq2wCPPvysfTats7m4eds+lsqp44/D5BUIPcDAXyuyOTEuU8nW+2QZ
aQVGUb6Aa0UjWmFZ77C+2LGtfi0yklijgrj4zb2+bU5dV27ZU2hXRrBNa/zvS2MF4WahGxNazT+7
46OBuYWpxefRuSKF2quIm0EBGAwnOkcamgUA2RQNghGP7ibiNeVLoQ73peO/ggHHItyZPPmFFm6G
KmvqQpwLIFt4iCEUvaguhDdgaRhXXAzNTL0L85brU7PcBpCwtLukUpxnhO1MGFVXSLMOv9G6n9tS
c+HuUYftmHzDha60rH8htCFeqppJtF1XZCxVFmNBE5ubOty31l3Rjs3ndStLj1vTqrOXTXXel2Kw
EdkN6Bm71M4j5MgZJDp5gnhFNmoth6QXJcaAXMdo/E2r28jXxNcgRsLYOMObz+EUHQbkIc1x2GRs
2SMzv0rpSSTBVcybV91LXYI8Eyeu1aPfwNlMTTXkTkoqKyuM79qAGuX8SuFyd+jLp43qzXJZfzeu
9DOu8dTb+tqpXjxOfqvfGb/jQjbGKwggv03W/QTX6jR4A2mfUsdUmGuIz/nB6xabpZjZuUVyq1Ev
OdmUsMxHeCc72hjyEbac7q+Mp6PxqHzRmCc4yHJ4EnIN8UrP68KVxu3L6dvslBj619gM0JxRiled
cL7WETgiBJdkE1MhNmRXlF33iDZ1TYhDCoqCisFZw2MCTLpNx6oael79aQnuPQsYEzT3QLv3yK3l
s2hKXDjT1q6Kv2XX6BM9zA7XuQ+znlCMuu/P/MZFh4c+9sZDhs9qufYVMTvviswX23Xy3Bn/eFVG
yQX0T7GkeSzgasd6jJ0HPS5DeQyNIeIlY0fbSKqhRIXkv1Bp41TtqSTq2Ts5a+uBjnOSuvKeu16J
C3XlRDd184ZnQ9Xkng0hxAjY3YQaHJd5PH7tR5QzT8ApTHW1Ydt9DspCfkcN7Km9aiaFEbrqYXP5
Q/66ZPgx9mIQI1eGoSzWGybPqTmNuR/uh4EzHXRAh3iL2Iy7379u5vUBV3z7CSQ4Z5PJ/cJLx7CN
mS5HG78h21pQpgF9sy8JqaCfZGPvEvmMDlRacyFc6ViO66GkGv7elrX6Lto5/5otxbieY8dkaHAI
Gf5Ji2++BGZ25XEQGWCAOxW43KmkmN9hF8JxTsGH+9rwzdDyVV6MdiKvh3snVIz7oA+HCzxp+akv
xfazJHZ2uIwEXxm0HrUojrzPXXTKNR3y1F0mH+JNWRp5a5N795PGsFGPxF8vLdSQTAHZXgbxiyZr
kH2WfdFGX5ndrtkDt8cAVFjhwl0nnriJ3zo0SUCzrLTLr8hbkyXFP5/4qWsChKsFK9F/2Xq4AfvS
J9kmpZgbg2MRyepxLBfmf4yHy29topAbhasirdkG8lRpA5hFEUENYh8Vy4mHwY/pXTj9wI0GWglD
l2BQKLJ1JFSAL6d6UjIiumFjJv0VmH5YvuAU0nd04VLKG6XknEacOYchaDRAMvpsJsQ/n2UkWqil
/tl5Y6hSh8y96SfAmxmBj4GBsNuGfCHFPhbc61eoHSDnWpJaHxWNq9esKaOOGRl6j33CGORT0Pd6
fQA9NBMFTK1FOmrFiQDnnLMLrm/8cYQbTjqLX1TnpAAueSXBg/G+r3PPp7ULMQzq+SCq3zbcinJv
kGcS4hM20XYrdKLUtqc/HmSIlQZzJriw6lOD7P0nt+liTVfXc35zGnOf6px5rFKNWlG8azZWz9OG
ya/gJU66M5B2GT00g49kyfY07InXKgkSqKta3CH90/iekF5e2LrR9FG16kAvtROI4bTQmVcADrJd
vrNDyRLOYh80h6N5ADuXpGtcsailAYnVvX8F0QUsTouocXZs2EMaroXvn4paoDsVqCZlWrSMv8Eu
8nZ9NsMGnyCsAQZ9YP7WPqMWmcKdmoepvM1L58OjRs+tTxXcoGdsYxEY+TzynD3IuWE+8AfjrsA1
/CPGygR2a7PBuXR755Pp2bh2Xb0BgGWPzjKuXR6bGr1lgT8PRcdbrpg57+gF+BeY5WFL8kDtR/t5
9PMnTUw3OefrOJlTwEgEUmPmNqCmYrx2vGDxnagWETdJkLBd5n0VrDQ6x6hE52IIckP6G6xRlNI7
dArGREji05Y58JySB05vbnFtX++HUBOSEAx1+4rb0a2PPjx2+c260fi+Z+v7DNSEBAochD3R1HqC
7u+F7bivYrt9XGGMuVf0wKQWB2bxoTwOvnAOfifVeInnTtUpSLXYPYcajCFtBp5Vp6b76zSVS51W
HnS1U01yNqRmJnN7UQ1VcprQMXOdavUdQzgSrjfWsv0BvoeIBOhpBbkHmczOBn3xQD6Sx3WlJyyq
SH0Tk+vTdxuTWId+GSnnjqGQk6MCugFvO7hRreKzg04e/eIm1Nv9FK9tyI2jMvEVAxYSkqwtmLfJ
hbh3SpkcKYx15+LAVCm+t0U995lkbxgiqDfZKHWkEBncL0CPAu02ofbGBaNUJd16JO9zUSQLReq1
rt2lIo6jKtXFtJV6EFJDggp1MvyyZVDDn1lgeF6p3CraFtjxjyU78XxsahUX53qhf0NnjTFqqjZj
mmclBTqllt8zOkkkrDCTKmaAzBD08MD4kD5hs2be7yK/40N3srLhu2ogPBnU4IR8AeDndnb1zDR9
5/j0r/eDs2YijbizQr1bYxoxblT53KmgFhz62fLEaxtm19F2Ij+MfSS+6ma5Y5lWY5e/Sdfuupl/
CL1CXMvB3f0B9Rav5x/+hLwU3NncOSGiiZ7SSE8lnZZwvgpHL/gH2/wnrHrLpNqVIwCgiET1NuK2
PW/+dY3ibKfM5hF0tEXnsh2qfbNM6kPHO0sBn+dfiEkND8HYJjW0v2r88N9ClD8F5xw2mOz44KHn
I0mJ/hBxVPVaRQvTkmOL/ROYiqcvSkpC2yLioaqxYojSSNLGEoZ3f5GQyD81+Hhx70rLMHCZDvP/
//jZDKm2OCjb7biE3vg8E0ywy6bA9QAKJgJWEieWRR3O9Ls4QbgzWTpE0Rqdaml8/4i5AYSD9uoI
ulfXiBClO7z+HbdsJHJmLElh8Smy9Y2DLn8dTW3eF5IoxidXFzHp63lhSor4DgGzdTNSLGwfwTOr
JS26Q0Ag53BUC2C9HbzsmAELQ5rwMGS27p7yalWfdEh817HvAd9YZ0EevvaT+aAxZ/vk2U8/feRM
exq6zSdEsPMLg47hIOLCEmCjFnBk+TjJqNkhLQV7pQSPmi8p0q+UKFv/TRVZFKdiYgoHgtQrvm2g
2dp1R7HtNJ9pOuMMH4OQ3EoVtuXPGpjoa+6uvniZgfIwCUdOt7ypfFi2kxsgu2KHztqvoQVnQ9qv
cb6iXEFdLnIVkFHRBaalyVo5NLT9MnP/l9X3pYhgWvxNcf8v3dD9awf/7N0BEXdb4z91QwG9Xrrv
IFR1BQ6QPTbeldiRLh6P/+BPlZsauS3fh6T8skQ9lNuslscm3x4hxDJuroPl2ZDv8ZfV+C918H01
hgEzcBxG/7OH//NjKXomHq1De0SE0j1xmImPCbEcJzhj27uW0f2pZzXA4koGokLmzP8YRgasHaLd
veeppdx5pvb/Ipf7U4zLh+LV4Bl5EikOaJF/fqjJ62AfY9I/OlWXX4ekne83hb64QHXddoZL5yVE
cfM3F8L9zfvHlnbncMsIdRpu2Dj402EcyYnCCa7VcexoauthpPIsg+EJLT1yEvzOTNC4Pb9z+kpf
+2D5xD/TPFdxs53zSIoj4KzkhYjH8bANJbXSf+9Z/69PB96DvTbCWC/+XEAuYuiSKah7ZId9NiWR
iTtd1v1j51Xz8hch/L9cllR7QYTMDY8BKwPFxz+/AcWQWflzzqbtTMH3eeyDHPftOh6mReifHokv
+16DfNJBtz42raAjXnWS6XS2Hf5/f21o6xwytPsDIcFU/POTTMXUESKn7DHTZnorubrTbtIJGVfw
sn/+98/697FA2ADDRYFME/Pxn1szzckZdYXajr7suJhL5KEAAn1mgm3IFWu85wLPMTf+mWLgLz/7
X1pMFPrJ/YkjjMS5L//YH0YbZ0ydWPOzDtSbqRkAxN5S+7t4rMaDG0pH/WVBed6f6x0vPR1tD8sV
rgfx52vmzgreaedmh3kmJziNARxBRVwE4Vh+TU3v63m5QDETC+K/sgcY3rjtiQYWV3yuROLSxAEV
SSPIML9LuqfwRThlOe5dZ6NNWVIOsGqYBPiHjFoxzaqKK5+GDD9ekZFVzt/cJH8+Q7LjXWYScXhH
0LBo/tCzTqVlFfWKCzxS5+/cd8jpaXAtvmf7b26EuZsvfdyjsiR5N97VEkR6WCZ0M2BIdpSEItzN
Pri1sc/F4zw7/lcr8+LhvxfZ/+tD3gsP/Ir8D633HwsafXhdM+Y+zW0r3eNa6Xn9IFrydPZisqQY
Y36bp2///UP/9ULzaFii98APSDgxvvZ//lTkS2IIIP6cunbuL3R+OiqzIHyjRssOGwPzRz/KlvOw
MjzZGXI0+K/0c0IYaWL992f5nzn5/95nI+EDsmJ/udtGsf/8UQHljqdbwfjplLlEVe4I5bO3dhy9
x7DMN/nQRV6tbxt3vvKJNyJzTzjwCnkh22jESyyZYuwSXPF+ipMxWR4QvDLEQEM2uLelc2ndrNXI
n4hhZBt3yjF8Yr4CADvy47G/GI/tbEems1Bnb+yyh0Qj4IAKO9I27gjlG0gRanN5LQP2uWsBNTJ7
CDcabOlo6O/stsDAR9B05ghiq3xwylxAyTZThjvWA+L78XMISmb9koOgLp7boaGha8d1u3WLTqKb
HwyB/+RNCJkIkBXRQ85Sq/aELuDHa52ZizFy3OiDxOOdpSapQ/OCtE3ZPe1LnBEDRtjTf38l/3Jz
Rxy34m7YwNJPSfznLrtWU0O/0YoTxgORwRhIOr2j74nNLBcSopXf4/3b96GIF4xPyncQBFax2SeZ
nqubsLFB89OLYflLKfDnqcc+7PkSDNMdBYF8/g+DGDZPAXwtX09bNal0mvIOY2rJ25rfnap/2UA4
SP/YEoFv4EUBMMLVhvpD/nHutWvh1GM05SeUa7K/C8Dc9jlr+/J37TvdevAxRSDlKlCHvc5kAX9M
5ljH15kGYf68LhhSTuWch+JrHs/ct22I2OiV/pt6Suo7bjVP8iW4lWiS3C8tCGxyxZTuqwNhpYM9
dN04iEMYM+NIQyMo98cVFtJj1tJvx8jyvwfeAgF72kSWL/uZp18cpDV5dcpK43g5f400ro+ECdv1
PI5BtX2QLvLvnekDKKQBQBP3nJRkHwQOlrb0Ph79nLhZ/GtqM7ooOdnFPFu6chR2zbQ6Bzht9Vev
zt2TcKMsulbuigoXk1YmYC3jW8JoD9GE2t8fn5FwkzVK7pPrnpiIkcVMkPgMo5lbwXiYfWfJPowM
7U8RffdqD4i//WF9sTRHNEhDjC65698ng4chpe+d+XfX1nLXbYmpfnBq0PGpE3+uPzOm8fr9pLT7
frW6yPaUQ/7wqSvD/JJzfaqhg4bLm992EcdalrV32HRmf/rsrGzxLRZ5wMzz/D72m8RcDNNDP2VK
PX6+H1bJrkdhqqCrGxdOa6AI0Yviyv/tVh7xdq2e1l+kkATv/Koc5M+yjJGjO6qPoPrOWVYWOLsN
wXp6dIljdFksD4Boq3LfjMZGOxnjLT0gt6l6BFjZfAxk3TBfHSx9RYY/3GKQ/szwS2MtoKeVdQkA
1G/7lk8RCp9jlCeOfyUu8lPEhXXbC3duvsSWPvBO1gsxrFXUZV85ILf2XrYpArpaK8ODVyC9Oefk
7HofMc/iOPa2abkG7qAvcnHI10TXF+OjZlzHfjYXXXyuoB3Vaaji8ZctFuaOtZtzj+yhOTg7BHDM
HRCuTebWcwCpo4XOSNQD99/2TF9CNjc1d/nNwE7sr/TYJYYsLRUcfl/p71PRFB1WYwMDznV1Xe/L
wW2ZXgDN3fbs2XwNqgkDpMTL2ngp48v8xdOI3+nrhFWZOr4pxoMDNLfb+9FYvyONmz6u21h9i5cy
wD7QR+GvrfBo9ONMiQnDaLP1ueavF2nLtho/0yNHCANb94XoguEbt/8ouXemVlZAPRJVvoXekTKK
uw5R0ARNBIGFIxvUnWRArBaQRwRe7r2mpnwyKvPyQzFAWI/c0i0PzbQgt3Pq5n0SFeulQUbwE01J
f4nKWDMWJoA7OJJsK5JL4/MNAjCp0Fzik4m7eyLutpGw1q7xjkmh/6C9MOGUXhqEwFM4dih18MdS
fMNWuC5Orz7Sjp2Hx3zq7JtwSQDaLXXnPiDpdCBQT7JvHmhcwouUm5TZm/E2ldyKZSzCFGULizQe
Nu9L4wo6aqPGQLijocbjbpAt4ilzc2HTgTIWdndpLcMrSHUDM++sfHGqSq3n1dLaQshWeJCuczod
WHjwKZAIl008jXC7R8wkObtQcpfzSDIYH5pOr+YA9VL7dKKd5hXVfv85oEkmdwT6hW9ELBLb48fk
EW939/xOUCL4qSzRjux6W5pPBjlAe43jBUQ3VoDPNTVps19Xp9nSpityS4xqXBG3EgpL2MMW5PuN
oUxNElhUwHRK1IG3gpaA6TzYMm6jv1QlhpdzUvcg2/9nocmSnOgLr9q6j3mBLhBoG9Bo4r5rCkli
dVjb/PPxB6O1zhkIZcWndgAzBO8stNVhQ/lzJOOnhmhcE2G4p5UtsmOjCpIUOZaL9XUK6iE5QLoP
XpouZ8TRBKp9G4lWJ7pbAMm/iQ2t9P4+yyECHCiNpn/vBT+6krr9sNSb7C4AmbfPJiL8hggkVqqG
5hV9AopdIjdBslSktPBxJXqTw0u+GAb47dqt+b4tfe+4ZrRCSW5IwoPDH7R72UkEuUqE/Y+IxCQU
qq0G9IFoXr6a0rL9NGrKvtY1s/r9DKKI7SdOEDpOJsRjshbbhw2yF4kFweC9o25rin20QAO4QAq7
69mJItL7LRza1CqmiLSvPMfbWREQ5aI8Iasbsyb7sbBMS9nHrVVvYT6WPwezua+VaHt1jhoInGxY
9+Sa3GZu+MllrkJw2wAl6Ap/wcFXGeUcR0zXyOBucOkv6PnaA6POKBUro568Ivrw09Apb0mHuEGV
zjbFtDmASQjfY02C7aVvRH50EoRL+20jV+W8TpRKO4Tcrjg6nV9zOWUK4J2qBZuf8S0J7iqYVHQs
WpfAWTV67S8cbyD4Z2DTLtpXNBHIbaooRpIoD1iYrnC57YS7csYZtnna3nvYbf8jZggraPl6ANaj
1YbyvEQAs993Y+xb9Nbz4r5Yb4ujD1nE0tvj/eVQA+VEb4tE+34nQwQYaVFk+ZtXYObBAb7Y00D1
MLKRY9XaJYjaeCITrU/ZzVv+UjH3e0pGBEApj5YM7bV0yJUoc2eRR80uwd8xbgIDL3eqwyAt3lBh
PUG2XdIP2WXRTqVvqg7cD65Zk/pC2x7/F+366UeJTqvBe9Fn4jUWdXCQM2CfFDGSGpCAuUWzc7v+
0xRqIotUg5jt6EqF22ONAWGhby3vDo+kZnhGjO1bya78A+13oXmIfhCdzIiHA/luo4+rtvNHqUT2
I3Q3IoNIs7IHVdbdt5KL4nbsdd3+knmMyG/gzazJEkJ/hWWhrYkVxVvcsDmV9MKM0VKg9uDswocR
ki26YOycd8b09ia58jANdrfFnB1nAMsDkltyGwbo9eRV4Ho+gOvNmN06tpfHaW6jd1NZ1PkxCgr2
sSryR/6+SKoPclvJWA2LZHtY2hI+JzCg5lJ5XAl48Wa+tanJUbW2YfTQZbAk9yLG8HDMNgLLGGjE
WP1i6yF9doqpAM3bTev2ipmvAzo4EupFZoMN6nQo65U5e5SQZuECUvxJ8mgf71bdecGpsKUkmp7f
7yo2IdF2TjHrIMm7d25dkLs7Inz8sHRrtVExhuQpevcOkeI90/t87RiH18Vk0Z3ROmt2W9Lb/shK
4Q3Kfa58NeG6ywPjnP4bgCucB64VS/jsMFQ2+1iv7hOxw9SaanOJom0IJ1MPzdTMw47UrexruOTh
r57tJNwtpgjbW7Mu3gtmOAY8mJ+nMro5DUlqadGRg3aNNajPtKzZrB/gYnTdHXFadAfOAx0cPOMG
2RMv/Rajm1vsIZnYtB4dZvCPbrc24W3uKOZfg/aeouoqYJ7XuOFLSu9XaWQkikTHvS9Qlh29Yggf
qJK3NU1KQciIX7TxZye3SrA5IYEg73UiZFblpcIBvOrNodwABnRYHdS9zU4yrkmeVMY9InU9d4v3
JB3123MZRrYl4SCb4wNV9bSdKdCzcU5VO+P7B/3gpoWHuuGAXhLA+2IrCsWcRKDic4eEJDxWS9uT
N+45DgEJXjA9gpR26mtNQ/PbJmbCfv251z+yiO96j7tmnh5aF5nsra/9KnoGeRQtv8cwW5ZDiYx/
uTTFFrw6hQ7CExXVyK6Pws3OpGKTaURGUZB8cVXQnK3S5AzwrwR4nEagNy96VDEjiMVrxEHStKgP
BaGF8z4Iiyl/0EGeFG9VZAgPi9i9louJq1y9l5gx73bI7v9wd2a7bSRbl34V49z0VerPeQD+c4Di
qHmwLNlVNwlaonNgziOTjQb6Nfr1+kn6C0q0lbTKrnIKKKJ5UShZdjAjMmLHHtZeS/OmwSqUEVDZ
gCe5iGGLjWZ0h3jtJ6XxMsJxlNOQnHApSp1bke82c4p4qfc+gh6b9oC80ZSaoo9ZdjPTjN0QiOE6
sinN+mgqj4FiKnj9OSgVgPxSew0/K6KGNOOmN15VAmO34Ltrx1pL7QoBIPKlH3VfT29AP9LrvvGB
BuBeBvEnufMCxKN+HK9/n0PC0wfHotiWqTmwaPSzOUhMGMADvHoOVC29hATij4wGvnZEzVieZMH6
Z+S8InH2MmMDcwh1AnhEbAg7YNzaa6J3CL4jRGHqeYga4X2pBcGYmyB83/oosVKtcOuxk7Sf4Jmp
L/B3f9Y3/trXkwCAXIzUEZnKvenWtkmGuaAqIQct8KU6laC4KHW9uGt1v7x3lNL7ElUoLvppUJ5L
mvTlx8u9//2iYkN+BDA3C0F+ViRSX/BTkT7tioJmqTnpmtQe0cFFFgZ/7AT4UzWFxSOfbuy0EWg8
MPX4lvlPUmb7aQmRBaE+g7OjkJVW9b0FyPAmZEjeO+jCQJMDufZOpSCTPzpMHTGUuvnd4C7+Seb9
O+oE8a2kgqALMylX4ub3p+3RmqcWrg/VPGqiVGyC06ZNqrEKVjWYyCFNDl5o22ehArlGBOz7PdQS
8U/yP98tPSx4xpY8AQpjVXPE718svW23NAvzZuY+bmh6apiQup3Jbd20iMlrSKXnMEcl7/1cLx5j
x5OvoFSpytmP3/82cfxy/+NUQWoCdQF1WJMk2d5KwMuSpIoCTDzsjA7Jy8rF/ZaLrN08FkbeNu+B
rajWuCCdYogeueqLiicezBDU86qLKiyV6AKJcVW6XiEsWn5pqyyiCTgwLe/M063V5hgXoGtQq6pg
gGmyTTR13cxaY7x98Ei6b2JwpaKrkT4HFjOWKiWSzzZrG0DtOvfTdpbpsukeh5BZxXe0X+jpJ3Di
tnpphzWNF4aPLvgxOWAkxlFSLDbHkVW3+nhlkgWZ1amjR7SQ03E4WkuInbQ0DBvpRwrvnTKtazV+
pHVUrkZtAXxwnEEc9oH0u0K4A2tKdLaK167xkyz5d4VJS6GwDIGMocGNY1ja3pLLgGg7a9XSWQat
82QNMmbmpvZmYuRqcB8CBDk3onR9ihxKOkrxrq9gkzfmq0zUzusOCVw5S49/vA2U7/YBhTAKcDbM
lxZZNpjf+ruxQrnJk+ChmzmlDc9TS6eZdFoloSLdV10ML4DtNnRGgqPMx56G4N60tvCMLgvyZZyR
BK7Q+zUKFcUJsLZOnoPeUfKR3pD0eKS3ury3aZv3jjuXhNG0TaT8dwuZB9Ce67XxKasN28R3tfKP
UllE4ek6BAEcQZSbz7xY3rjHukprwajOVZhg12oCOAOeDBAvsdvhG3qk/aZR4GbgButVY53RrtEm
p2Q/DP2m1cJ1Not02GVv7cr08hPczkqmfJP6+oxG91YaVVJon6/gP9QnVFKNj2q+KSKAvvm6IFle
uyiuKRbyGF2l10S6EHgUsxRJG7q9aIUjREZDFz+zqgwwF4pahdcdjqp1SvhDwRvi6U047RBBrK9M
tUjIICZ58V4PM5kLFXhOd2JCBGTe1wq8WZ4UaoCnwGeYdx4v6r5tUm1RSkadnZVr0i9T34evDQis
6vqzZEN5BYR0CS7XR5R2M0O12Asu26poCZDLjf1Bb/TOGK8yb/O+5GAl4xQSEXMS4hv4iOlJZNUs
I24D4rkaIS0yVw4xfkkxjDqh01waTeikE2gayJjDD1lMeQsbd0KPYbealYZdL7LI09HpgHLldK14
gGJrPyxn9RotzzFeHFPwa98EwdTC1wlAQEdy0o0VaVpCKx9cNSEUN6epHLPNDQBFDbqEWdo+wHcK
en/EBoCbGbbVCmoeCmGSdu4VjohflVLiuzwzmoNftbvrbFXK2SiQrPITIRmOMNAXkHDlSvXXV17p
5OZ7pU6jU8BMCshx24x82naCeg7oKVVmrrJCQjCR1opxRicgkw4giQsuITRwP9HqDge6s7L1AkoG
2KjiQnGXul/RDxV1LYCxFtbG0zJaW+VpJxVAmSQzae/jVVlbIzLBcv2TW2zfVYLgEL/XEOI3QjxF
28MSwHieyX6w8WDXghzPWzvFzaZA5QV3ZnOSsNH+Zh1XfB9+giD14n0o1t6FhTNa143K92mxpN3C
X/zQ0eeCaK3nf/aNov38Y5v0XRGX74Mq23YQjgC3AAdr3yRZkpNFkMTQDWcZNM5YxfrK95xZQR/k
72EMswykVk10VjsNmlVBqyujylHXc2rt9u+q6S1WlpwQIJv6pN1YUMzCHR3a48RtA3figJQb4w+l
56usSc592qLpNw30jz+ew37ZXUyBGaiqTelFseU9q0p85vr1CtY9bw3tC90GysyiL2piWhtyrp4K
IZpMGvC8pi1h/uOvVkXd8+XNDh4HYQaU2an8O3Cx7VVj07QGF1m75iwJaLkBvriCILdsEzrIXNmo
nctEbegnAm4M1LU0PbAeUhtuPq2r3KgnagUL+BinEWankhibRj2tRlXW5i44hX5r82BGJnvN3JCY
oNOTIGZMf4/jz2yjBszs5Yp0kQWWA20O+adm9OPZfbf3KQKwtqBGMEGKtu+2SEnjeknaZHQnd+HE
JN/zxQvhc0XnC6k8SZHCn/ipmijH9ZcTpkFI7EGh4THiM/d3owfXIPRDXj5vO5mst+shN2PXMSx1
dF5yEehFG5xZpCPiueoVJqqbOFbahA4grZ7KVbDqxnoq02ACO4dDXccs4vukjPQKBEJA0wDxGH3I
lq/RZLShWH0vxfX6zlPzwDsBSkSyPkDiNSIqlo/p5ouJWfUQtVIwHA8Z0eG0FdVjrG95v11qoRD2
TUul/M9/8/NDmqEM5fnV3o//+aHW2Mt/+J8/1S47QEUypIVUNtZX7Z3Jolo8q49dLuLlv/8F59vy
Xfrl3cUieSlL9vzvnoTJJITEFGBdDh4UESSElNjhdllW//4Xv7LZmkABKGhS58VR/SpNZuhHwCQJ
PikCw8SvqRzPEnZI/9//4lcyqFPQA0g0AGlwlF+XJhMAOEI8jBBKJaaw3sJMvAgzirRNKYV5EqAQ
yLYrd7Eu0E0mErBHVRoYN8BASKhRJCAaMX5ySreU5N8OzfbLCesIreGaZSr7x1SmvTRWW80dpVmO
OqfqWrAfbMh84e3Ag5ZDIzYqWrM6jUm53Eg15bCgDpR5JLflKdnfFQ2kXKDoQeOaCIh5dFa1/CGC
XZ+aDnCnj6qvfMbqqpOMAJ/M9sq9DpR4/dC2UrqewMmlj2iPdKdeYVQfC0RCO7jG4+oYemr1MVCa
FvYZCrf+jKYNb6RLgZpOKTplNCfA6uW6vnODGGvwR7WhYDFCFSRDSpS0yD0yAjNEI40F7FOIg4Ra
VQdQ1MKzgZo7BfGCftUvXaUYFzYcRc+snn/rVP7pWeudyB+e3QM8lUT26NJw2f/5uQQzkzbpyyP5
9R89HUpVObKw1Zpj26RVFNlh1z+dSVU+khUASgB1HMFBL4S8ntUCde1IxYvSZA4LKEEgGV+PpK4c
cR5FQopSha6LNNHWYO4b0G8/93T6lC0Q6NvB4GqGRRRPSqYqh5bNd75NFELJsDFXCT4IkYARQuEC
qMs7yeEJQcqtXNExMaFtAA6kLpVnjVpG91wuj14a/dF02qkKjiqkbDYFaLCZZl0GpUzaIDdomFBs
b4BmrOFkgXmNPiXoIxZesG5nnUXRX+k6iHDw8KW8vaLbFEhg4t63Fp1spgyorIxvyLcGx77d0WlC
7wXiXA4+nnKl1uvrWCYAbZA7QAFTubCLQL0t2tOUZgyiGwCtkn+3Dqol3SbcwtTacTKQQhTX9cSt
S2tEOgbx9aCoR6bvflac9hg57ctkbZyvrdUn1VJO9SYWmQOI8aq4PlGy2Js2zurcVVH4rs3sPeJA
8TyBcWli1evouN1El5syV09cKTqDyO3cBiBugY++CDBudafTEQQijkxxOu4cxJryVXgVSh3EgBop
hiItr/FmJbof4BItuuOwkYy5rmjJ3Anjqb0q5xZYtrGaQyiWeWiYqeZ9Vco0SznjQqNAEsI4ETqC
/kLTbsm0XuZZM3b09D3CsdO8pgEpR8p+U5wE6/U4ybQTeEXOG3nbOXTeZjEd4fbIRfp6HIdC9z77
AIcmfzO37pwyhvoQYDJ+dgr0ELQm6M65Exd36prCfefCCwOn9UWn69E0pP+F6DmgzZ+Hab2HVbEe
+9ZmnlEch/jEV0/8PLNBGhAd+O4t8Qu+iAH582qjjWm/nSSUPUaGXkxDH+xNbEEOWEeUPFcnEjkW
NcmPc8O8gNJhRoJ6nlh5OvFwSybeqjxD5u6szVwSOCEwE6mIafyw0k/4Y9Z4lVR0ejT5mPL6TC2t
JXVblM0zAc+DBijNtXhUB9bcDeuHRlfOQ2cFDQCO3WhF6imLV3M9t/l7QJBktRJYBf84RJByLGvd
gu7zPxyaQzs7R78dhflNFN9L5eoalpurnBL1qmw+uDCiudSGVutkSnhOUbpCQyVU5kEWblCzpgrT
6vZnAEHztQ1qwaSQAPYkSWjsCyAJqtPT1pKPXVilyOufyJp5rqUI26ODMoLWVoJiTdZGmQ7jLfvn
3k2sS5me5IldE3HaAlfVpudI8Hk4e/kxpeVs7CIwTacwtD1qAh4DzV9EksbAOeIpXDe3WbKaEQRP
rc79CBUuMiRq9ZmOOzBD/oOuSigoJ/mp5pGya/QHEA+LAmIECO0fLLmkF3BtfFALK3qozeDWoF65
tpRzzejOtTgYrbr8WIXkDhABLXVGMA9NBYBTRsv++saBSm5kd8451C53fh7eeDlg6FS7zVUP6i3p
fUA7hAdnowp52dgxUV0O4Qp0VwptQNBby4il6JHzEVgPaQDtUi/dxSZne2+0/KZAvj5zyRtm2fEm
5GqWQ2dsSPKxEjYNpM5ojmXpo1VFJ6H9CBWFOZLL9LZVpNMSisRR5UGCXBR1M7MTjMQKEKRBB99x
1MIRasb6A71YzQnp1niWre812TtzPXqC45gFLthTaqJ+4IcVZCjWtKMOTqPO72xRdxyt1MvY0inV
5DkgGwxOLkmnilnPIM2IrnJgEydmYcxQSPuQb8o7WgOuGsXLxsUavvYUnuRKriDZUWRj3joaqfLM
v6PtdWJSUMhXzscghOlTTS8aCPAndhMcxyCHJo557yR3vn0HlcxmDBSKhl+/m0B8c4NoC8Z/01xA
wzCK1+r9qijmleNO6Ml+SKExrQSe1elyHVktB87Taq1OlcgcC1/PWAeXcgiIxdUTyJECoJmmBfgz
GaU1DDUaR3cUtjCS2+qdYSXXlsFhqzchp0TFv+ncCvHoUjsx6vr3wBJUJmAh1PhY0cxrVa8/1ga1
OVczCnoZYVGOC8xarF8i3hKOs03zSICYzTUPjLeWhjf1uvkjTj1RuHbE+7Pvija5cTK4rWhhMSAo
ixetH8CSHRc3aS7P4g1QPVXoc1td87Gt+anUYSiSkzQ4riTnM/gL4vm1dtrKyTWmYD1irT/S0ri5
bdb+faknn03PPHeS/KHTVRivok+Y8xMERU+ixtnQdQ53i1Lfy0V9DGiWrte6OAE4wGkOWG7wMrMo
62pYEtx2ZJgIpOdU78dytz6lJvRZMoGsm36jjDZWO8mi6qJT7YeoWcO7RJlt6hTafWLGNMyZUTV1
w+xq3ercTKBNFM/50hLZzjo1rrHyMGCu0cyARdFsztPc+2Pdyp/oxDvd6PG8SAPaLnM6tTzHetis
m7O0zq4CTdZHtAdls6xZQ9mCZYBeIvmYKGE+M73gOtC6+1iWlg0iHqAYqhO9U95DtAyU2LRANIBu
sVYXelpdx1G+AJH0XqWXbQTE6FIHglOBjp9U5fqMEgX6bCsLhhAF1e6gLafx2jmuLHMK9A0mpwAg
Crm7RyuEXytr7zBcBVLo2fFKk/wx3TXZOMvq91abNbwgdAZk+nydDjLctF4v155yW7nI21dSc1Y5
2SVXx0rUtynTuyi7U7mHathELiWdBVJ3ExWADlvS0zM9XV0rtmAWtW+CFMpZ8ifgNZoookRFoBG0
3udyDbixcaQrTV89lKoNn43rjbpkE17g0QDtA3c8onvgY0tdFnaDMh7lLeKZsNuMsiB9H2RQZWg5
FFBOdNzQxDqWnBXQcrOY2kpzGQu3q6rP1Si6i6h7SI4GhQpaN9BCfonT9VQq7LPGhi4CggHOVivP
dZ0eAc0jXV6rtXIRZL+bIKzrDSIpZj6h/HhSGZACVs7cr9oc0NpmPQLiinkoaYXrZlFn0RzmVCeG
BwMpxLl/BKb9uVPiinxpTSeTIV91Vjh3ss3vqct7MhUkwlDHhCMj5JWsFhTG/TOtW5+RniX95QAk
VTMaHMJ4DrEiKYuuZDsngPHKWB/rwH5GTg3lxxqm/TlESMEYyPZCUP5NqqC9iAjlpo0JV9dKK+dg
1enPbxCCoH3lDs33ky5PHvIGzbLCCS5ybw34Km5huqyCYxOOiplS+To4ntUHKZAh/3HpCoQGYOo2
ui3gBPkURhJ4dIBeT2CdCmeFDn2RDW/vmDz7eR7HVOPpOdYhZeyQahyDK/jYrnMU67tcm2sGFEq5
KhgAKTHOfOgqRobXqiPITMZgajTmbY+RSb1MLHWhZFDlw5CWAUyuLrFzZxCUnWPJ6c9SgwvKXwsr
4nUFki6PWruUxug6TKUqnNSy546kqpJm8QqIyipcG9O8jK7MToOc2bDvKrV7b9bB7+2muwDcd16W
4cJCZXBUWBVPY6yaqernq5GBUMCkgyxjbOYZroALnyRMgbRQe9Yy02pzil0MgM12Vy03rp6Hx7We
X+SZC4Nf015J9BJM2ly7qdYYZiWRL9tiPaogaD6z15U1hRzxNm7X825dncEAd+qlqLPCM/iYQbt7
Btb6dpPZd6VuTwvJ/tJudGdsrg1jDIU8EGqEQ5A0oHcBmjlH42hJ1jQCWDPSbMj422S1HjcozoLy
STE6pGi7yhvXOjBN+qvPO8geAH5h8SuAOoHZ0dYfAdIkgYuTDNAVas3Fal2fK0pZjTTFbifQs1wK
OTREZ0J9rPnlBjhtcgzuhPs7r2/YfXQ4u+ojmq93rpuchB0YMDpyskarxnq3+UBOxB2FUf4hKb1s
uuq0s1LtPkmWTfCjQZtVrLsPqluggax9iF3zyl5RIUnqM/ZwzGttP1BFzsehYnwuneaiksN27Enr
U0Fo0Bntme5rJx45l1FTQUYngULuYJKaQEB13cArMypiaamm+QVYTForMkGTGTpXngEfSxU1Z22S
rsZQLAvK7WhC97AxIZtQjVcr99iAJVvNnJOK8r+r+fWcMuKUHur7UIIa2C1T4zSP248rOrbmkRf/
AXPK1CicE0qc9rlsk4OMq1V9uvLNS90Jobj1yxG2aOatwossN45xu+iV9z+lsFmcVHJWn8jQuh/T
q9aQ04ABK88c0wPfapz4BubaSYP6uKsrvHHM6ikdrvK0cqMWBtrkdGOs79xcP+tg3h3lgbNoahzX
ksaLaeeUE8qEp1mNdCCaidIMTrcIN0XuRobQQq4ctmoJSyZY+dXM1mXK7233qYwyldDYuBa9rEjX
hFOgC0Shq/KjVsWIugainngWwMcwdVPNmmbmaqFlnEY9hfPFar3ZunBa/lWBG4jCSqElBbzZpoCN
gbPLi+gaxrgSugeqd0qb06Xrh58V1d+cAbA/jQ1YDZsck7jWpDnQKPiIyKWPXZNwFDXRS82Pr33f
WFQGue7ACi8rSYfOt0hnkpGPUvGNLbk1i/z6xr6EsB9/q2IQpEsKKZ/KNlVsBR4FF2K7UezTUBEa
tC6YBDPg3sdxHNxxXB9U27qiF4D4ooBUx+6KR7pXsrG08W/N5KHToo+mVsQUkuOZjm9NBEsXTQdq
eFpJUUwf/0b5A571ZGz7mQ96UO3YiIBvu1UWndO0t1AgoUTGi38Fblwm7+LfwgzkY6Nh4tlE8M2v
IjrzO4kAwpnmSqiM4y1P0XlnS59C2AVwBGnxPTMETxmw6g8biKIIQyBwRYNFoyymCDxd0Dza6XTT
IejX4IJoKIdU1xk1kLjKYNLw9GMabt+b6G3AFjGmwAhtp4VMSFeewKiOekV+aspAxCTbmAVuuaH7
wjxzBA+BohafEs8na0Jr+kivzW5q0obFja7fVPKnNWQYJ2qmUygFc0o/r5nU1Ui384/rxgjGbr65
zy0TL6a7cLHekK9ekg4sZq6lXamxMU4da+4kwDvT9iZZucZYraAXSdOzoJQvyP1eVLhgvpnclWnx
Ic6MW2eV3iutcgxVcjUylPK43gDy9LsPpBH0UeaU18AnFDwTFS9IbSkeqr+DuQA7WW4Kgt36Uxhe
xmV+V8SA5FDTWx2rZvdYoDaQ0wM/0/HA3FaE8fASrrIaGl3DV8YAodWxAZV2RB2CwDg5bZywHW1g
WRVQCwhg3AD2Ivit3AdN/Qit5bTZ5DdB0/nzxos+ncFheJFm8UXTQKyxRpoBcpArv2iiE8N2TxO+
p4g7bWyY/rK08vNMtsemHM+ljGhaNvJzqwYbb8E0awafNvEir6+NbEHWfLyuVsnEkhCazvBJ5FCG
ZQQQeaC4J3F1WRZURw03fb+u680ooVFiYqz92w6GLwGGqSaVQZU5bxp8fUu+7Cz9Q7qy78CTJhSG
IckBv6QcrzbCpYSvMn2E/gw61GRzCUshIOMa4YQiOwYHdJmVkMLRCWgW5QcqpsUs6RZGaCys3LJO
VusvsHufwPdJLVm+ygEJXxobi5Ya6VHhiT6C+x8BXPuUIOx9XFerx5TOz5HddM1l18EDQip/rJo+
tfTcILUehNBnOrLPG6f53lrFoFt9snWhTVnY1OnVqKW5Qp4PUQWena68kZME6pfCb6l1Vjg6ulq5
c1VPw4vGsKVTg4L8mVmh07VWSAO0dFdMdFfajMvauP37FZ9/Nrf8nAYXBRnaSGg7uqmXRfd+WdbR
c22KTKv47XUK5dcH6LZ/5S/tUrivD/RcCfrQZVSCHtI6qcQTeEHarwWJRrpepnr7SNvn/dEI0YIn
rh8Z2nCOqGCSdpapZooPEMSIVqLnXyvykaWJIjgFIr7nxcr82dx/PK2nRfzx3/nRgy+3S33y+O9/
iU7bQTPXzSNzizkSmmQvpqweISwicEjQXj99Dm3qBu9o2NSPZGamIIndm7lkqUcUmKmlA8Xafp7q
kwf01kX/9aCpS5p+BCpKRxZOrAGf/tuXTH5vWkAmBJ+I+LBGh7Xz6dcduAiafSTobQ3D5Nw/z/HF
CdCMIx21UFkX/D2HNXe0FofOXTmiJ9tGaArQ6/azdwaOqJZjF3a/FfvjwNZA4KQHHQL7CC1BCzIM
wO7bDwO+eP+STZkSuW44Sp7twMHtA1UZug8U/ciAhArsPZN7MXnVOdIdgH+OKOE+74/Dev9DLz7V
PhIvXVR+v87w5QJgH1GuU5/N39YjOKwF2EfN/F2fh3r6jxZAwSXiA0p/q53NWhyaBaBVYaAFUOwj
DRgZe2Bn53qHYHsL4h8ogszt6XNwayC4NAZZQaCFR7YFoRUguP7sDfNIFoKKlDKeJn9wO0Abav5M
9YisnUPjz/MdsHcFOHjHMj4SnD/bG0KARw/LCuC/DdwAunUEjlMQFj67+n1XEDsARIaeBGcXCRza
Egx3hnB2gQCCGHh+y/2DoGlHim4oGgwkT5vgyfs+oHjg2TY/oUm/RtJ/I/4VrjDwQAH07tkAMFzA
I4FU2saBmgBFWK1BBlBVj2DpxNsRnHcvPADLOUI4HqqvnXt4cK9dFTH7oLnj/tmAZoUr/WLmsCMA
mhU4PNGUd1j27jkQ+fWtrmhHurjPdIjwth9e68u56/oRuEOI3oARi88BvvXBri/gZkH1CCL46VRz
hbxYAkMTnh8NoUJpXXwO7t5XBGPkoI2vscMBikO/8pz/6J990iNYPN16DvwOMP3BXTRwCSRguKol
mPvMb/fay21g4RvB3GpT6Nl+Du4kbCG9g7aBg3vHy6VD52mKe1GwtQ2BaBra/frp5B3Qza8oT4fz
1+0hiGtDxf2Hkvbra36xCxT16Mnt2R2Fg9sFlBQHngSuBBOySNi6d7mAnj3E/SdJwhah6/jQrkPQ
2AMnz31HiAdlnv3q5DESNMizOrBFbT+H9/6toZZQV48AQNBrsJtj3/8nAgLQrurK8wocnksgGigG
2UHVJMgjD0K8/3Tl9z0CsoEwdBBqwny7/RxcGMxVPnAJhNdDplcTLBDbT98jkMgU0Cxikih9WoID
TAXoQw8CGR9uAZNeuOeMz942wDU2qAkaz/WnQ7oH1aFpEIWwQHFMNkDP+BMZwz2iUSv7lh05rIgI
JtmBW58asC3DcgwFydPe7ts/+4jcCAsAYcbT5/BuwcFJMIlyAMluyn1W//2rBkUgUEFQaW9X+ZD2
vOgjHWb2qfLToU6V47kCyuX+0vcjPQBPCleCINk+rF2PUzZw8rpBfkcUvyz1eV/3J28cmbT/qjAi
HdzcBUPWoBdvMHdh4umxfO3EqxqG/vBmPdTL0R38PBOuK8gstp/+FU+5AxZwByqr5xv+4FxdwQg0
6L1LmDPK/jKF/V1yp7/pSXxAyCWITA40+4WexMA10KjpwLRlGH9y7jWi/m3n8cGdAHXwsZcJdGVo
r14v9ehHJvBjm0rQ8wF4ciwO6cqzhpY7DfVIJeMlhIleswEYfZhagMTuYr2DW4LBTj4ZHSAtsBaZ
e7e9TNJTITdOe/2h2X7i74GnnlI/Df9wDUC/sf30Jw/eF28ARiV8/a+/PyyPZ/DtB4jVdNjeSFBt
Pwz4wtkjD2RaGrDnXV3k4HY+WIShm8A8osoJuUTfx4dz9IgIT9WemWgOyeBBPDPsyhcGD7ygpu9g
bntzd44Augo5kmeb//R9B7QEJN4GLgF+H11TYP1ev/Y0hToIvGoINHy9Eg7r6PNwA5dAAu0lDB+A
zm9IlhenHzAoJV8yIDC8b7/qgDaA/uSI/XqJA4/P4ASwA15Na4GBFXktAqKDM3mDMc6ktk1ZIJwE
te2L900coNsU/raKd4e12dmfAzc7kT20vhBJk9B/5aZTuemo7pLu/hYDHdYSUGkYuARk7Mlj25Sw
n4PZvtU3bVw9gffZJXqf3OpDOvRPZujXDz3Va6DbpPR30TyH+8UBANxtKZpFuvfgpg5l5MC3L8kc
AHHsobt8/pAqfDF7RWT2gE7J1DyfjsihGX2RhudQ/vr7l2jaoqNLNHX1975EpefpDrSecQ9PX3VA
mx9NuoGzF0ykL9/3c+rggOYoos9BL5gcJsINJnbsVY9G5PO3Ne2Du9QH16sNG3+FPQI93tPp7m9w
7naQew6VjG8V/cO632g7GvjysV8ioDHpzuptdEn8wlAdihaHOnmghQMnT88OTYsgFnZX295hlwn5
BGszq7PdH4cX0g3G7+kYd1Gu/OrC9VP5EqAmklykOnZLdHBrAEHLwG2ggV6jg8+Bo7Z/Bkhg8wuC
3R2U4WnDHZDxfy6m/vrtbtC8hGYLfLrPMXt/CcTdbwu81i6VfXCvH7mb4a8fPU74icGobz99B1dy
HFhWbSDsu6j36QsPaBcoQoZ8kA9A1V6lhAu37JMXuxfl2gLTQ9ITyeKvgeBh3YTPZdZfPwiipgk6
TyZz89ouUIQvQAOTebC9K4OBO7jzglMb7Nqr50C1juhiRZfbec5wHpy3bw49BaR4UWkAvLRL4vb9
QUkUNIF5U9V82iKHB2AkQz3QEpDBN8h1WAIT8zLwIbdni7wfpMbbyR/cRaCYg/0A4wgWNWA8UCpv
P/2LQHjEMOIr9uGlNwEXDXztIFUQqBPJXTbQi/dO9E+ZE101mX2//Y4DuvcExGzQtQdg3aI/S0Fe
tT9rm7weVTztANO6ylB/hz5Vg0YM3uier0cqCw/AtrVvld3DuuTJMw584bp9BCxJddDL++rIvNjt
FK8tepXsHVGFaGM5sCUQRAJDF0E5MhV6UdVd0nqvpIHegAJ+F+GAJzN4cKZ+ME2VSeZSN8GwGc95
3f5FT+KH6h50BYd7zw+HMBH0CqEXyB+eTkI/8OeyIx0IhInGtqfPwZ0Ee6gxkIBrYwZgI3ve6Hs+
DyyniNcYVMB2iO2Di/yMoZcB5CRAtMgj7rJ8fVsg2VwKDtJCpECejMHhWUR7sBeA2w9FMmW8b8wM
Ly4FaDiPhMKKgef39Dm8Spc2dB9Q2qdpB2038/Xwl+iPEh9ug/50+xyQF/gGzC3ceKjNa4i/fjV2
LzeARVBEVEDwe3BvHuXfgd4ATNr0pWiUeL/2qfd8YcWC20cjK/LirvyrPtFf2CVP6mwwYI79IHrc
cl8Gy/I1isw/+wu74ub3v3+mfhT8jrDc2d90jrZ/VZBhPn37Ew2k+Pk/PW7MLUHli1+KKuqLH3t/
t/zuLz9P/uV3vfyj3lRfncPuD4+DZbEoHvxu+0+651k9qbqNF8nicfFSPUpw+Xx7yO/YPr/GSz8a
dV4sl0m0SB53Q4klFGHv0IEvluvgoSd2tQ1dhw57u4A59d0161Qs3/HY7y6CvF5yhHdPvN0CQrFu
6DfdJSg+Pb67rRbVstwNtx1d5KGHjj5mgGIRvfstXhbBQ++1kpQTF92ffgMP85de7XhRBJ8/L/dE
AOndF/JiPx3/tQ38lcf1+wPY52f9+79/nq5YX9LPwDl2R+LlofrBofxnzuRo4RdsyN1iiqcXdbo/
fXV/9c11WVH39pzIyAwddb7YLNjORZDtxto+r8B6DB36pNjbZcobHMCTslgso93DbZ/1LRaXZ817
g4oAa+gCnKbF494SCJTU0GHP6nYRVLtxtksgHJOhw54vPy+SvsmkX3f4uFfx3hqYb2Apb+DLLnbP
tl0CQWg0dAluF/Vj8O63YvE56BtfkQgaPDhytP1RRQvW0FGfLyTxzO+mcVB8dy8JBNPQL/mIBOy7
0SJZ7YYSKw7Zye7HV3nF/9J19PsyXvYsJWDS4aNepu/YdP+jfLfvw0DOMHz0ecqw727rz49BieF8
6B1FHSWPNzg0H+rk8zske3FmeiZfVCDR23yDNfrtc/3uoi57O/J59DdYo//5fno7fX8/nfyvd2Lz
LAsWbH//k3sivaKJVjkQVoI996cL98/5H/QvO4Pdjx+4Kv9Q/PDbF89fJOzjvo3Whp+S3zbL4vMi
CPsDv4HJ+K3AZPQt6RuYfqybFy0el6W/m/rWxr3BQlx0iyTuX1aiMXCoTR75yOL2TKdIAg0etaiT
ZbAbRyyBqLkMHXW8iD+nj/13Jvovh457WwTvzrmWekZMMNgMHZj4IukP+gYb9xghjHdn4j+3v73f
PePWdxGJ56GPfJI8psmy7C/yFgL/BiPvj/oGx+J0kfW377YjfeiznnWF1232zRkA/eELfJkiFMX7
K5a9nUGn6/Cxb9P69bHfYGOcEeGt/O+X5A3O9fki7Xsngvp16Cu8WDws0u+OiCCnGzwyZy+N9vay
SKAOHngRPQZNPyGkCLmLNxh40e2faYF7Hjrw5TJb9KNogSEcOur1olg8LKNXHVf7TcZffeeqbHu8
Bj84yecgywIM6G4Vtte/QHgNHfs2SLxFhtnYDbUdWQC1ho78wV8E+xHOlst48MCLMPh+pakOvcEz
L4K2b/e3TTqDn7guVsIt3Ddz6ltYpLvN5+UryyHwM0Of+z5YVski3g203RpvYequiEzT5t1JVRd1
9u6/3k2rtEir+vlkvvw60fbzBhN5/sKzOlmUflDwlbv/DV77UksXcL2hq3ebke+IutfsjQYtxxsc
3ovg8TFavpsuymr3uOIdPWWj//z5sSJ/Kf3xvGq3frBK8eZZta//+xT8v/xSSvQWvYi7P/r1pMvF
Ilp0C15QEUT/93//n3IlfpoXHZUknuB48TmNF7u31rOH1CBMTdRbh764D0GcFtK5yAzsBhPLKpiE
kA/Y/dGvz/B2SVCw2m338r8mwSJF0pVZ3dTJ46JXgRJ9H3C0D//SSYpQIgv4YbEijAzixW5IMTVA
wzrN87s/+vWpnS3qoAh6mTjBtAV24Q0cmeuFFAXSgx8spLKsdw8rnv/5O97g3d8Sab8y8hvYoPNF
Vvl7bs3T0vz04voHE0scqv8vM0s1V9Bi39t+g9icOOxLGq1euVXA7quUMR2kqBRd4FgFROzHpuqf
e+8AKiBkGVrQPMCMYkQZqR9jvYHR+I3sRlH0LOpPzzRrA67kRziH38Qe7T+rgFf/eMv8fNjRMvKC
uu/UvYEvMkpLFnaLbzheFpullzZ7WSpBsfkGD7/YqzOL1qLBw9aRB/Sg9wYFK8vQcSdLkVztXYdv
UUE6KZb7kZVoLxr6tNOySvcOh+hiHzrseLMUd/ZuoK0r9QZrOwu+AwEJ6PXQp50tinT5ms8OQmv4
4MUieVjuxhErIaR9hz7yPPjMXbZXchbkMoMHRgs6KZfdbqStq/gGl+R8WVAB7Q/7FusAMKy/ukLU
ZugijIsUBene9t3SEg8d97gm81L0FmEr8zZ03BNyXBRmdxPfuseCiWHwuNUi6j+t6PUYOurpstjb
YFCUv8GwhKsXi65fvd+SPA994PNF1ezthrcoFp0HlV/vuyaKIMUb+sC3UdosVvuP/AZrfB5g16tl
Qpi8hycTXG5DH/u8Xi+py9VFPxx7i7TWRRo9sia7Z9yeEKEyOvSRL9JksYcfNd7giJAQqfoP+xbZ
qctl5S8LYSnK3cy3CyG4d4cuBEFQu+jbire4mq8FtKVv2N4Ca3JN6az29iLzt8ATvydTtedPbWnv
hi6vONH7IAMQIMPfG8kPrGYRJL0UFBR7bzB0tgc6haf3DUZtFgR0RW9PqOobXHa37fKxf3nAGvwG
z9sGFciT/W28FfcYuivuVgLX23Mut6Sqg8d9ApWfUSh6TPth41uAGe5xrh7Yd+Og6lkM1XiDKwqL
zAW19Ir+hn6LqOYWAFH/Ut2qdA1dbRLry3fp/+PuanrbNoLoX9GtDdACkSLH9qWAxchO68gxLNkF
cqNoRtqE0roU6UC+95f0lENvPfamP9Y3pNbhLGmS9k7tJMiJcrBc7s7Oztd78x7HkFXPdBE8klHM
yOQjhx2iHIPPHsQSEvbcsV7pa7baIGjro+Ws++HZ/Ennpso1AzcKOHDAhInuriiifNFvft3ThdaA
VYT8tQmtLROc52VSwgnwsJoOgJdo+D9fAxjo4L2NGgE7vy0V209umaA6WMLpDUh/mHEyEwapKPNs
Mhn3HNcqasjKKy2r6H4jDtNYXzHdnEdYnQbNa36q4DgZnsxp7Cz4aAfICebjuLR5LVHFnLP2W27b
9pZOAtdqL4koACxpffDE7e6hnLdciH+/jTxFaf/M1p3g0wcRHVB8/R6abnR3nxNX2503AeztVulX
yIxvCSIRH/R7e/u42KmjExo61XlabV80gIOhggrYGBrDdlH7jKbZ+D401Mk6RDl/1yhc6SsklBd8
q1BwvbOPPrTgNegikwxmwzqDq+23jfzZPA6nZjtIP4A5ZZf+gVYO8HJQTdTW0bR90S10rXOHZ7UH
Ai+glME/DtMXoHb0KDCzMloqBcBufRbOlF7mr326Wwr7/l3m/SpvDPCK1WxFdlyfbifolmxjLRSE
51uwBqIZUKTs3hbwMg+ohJINWrquCsvUUg8PdLJCVRgbtisxLnx4ZuRLVLANUFK1vFRGnEnfSRSZ
eXOfOdkSgcmz8CqdRrh44O4gFtXxqAC2OPF+nYJsuXmvwoUOUIeF1zS/T0ACASYIY82Bis3Ioeas
radRk8TrmXcE4hy3mO7MOF/erlFxGySQdJ5/FXYuwviS2cC1ZlLbDf6gECVOmMRTd5M7zZSW4w5n
66vEDEPHSKKwefhH6qPWUQFFf5TCuWM65aWAThnGKrEgANQ73HkxkrnSV1xdSxSlTXDsjwC/4SPv
Nd7GzeflCHWCTLk2V9u0GBRoNLZlZW/o/tdLWRBAcuO+Zd7mnyTsXP7w67VWvLobTCruwx+HyzVb
CkIgOsvZGzW1rQL0dxEYFy5HMmeXC4JSAuOqqbUKxEDketpGKHWd+auAw/K6EtcIcqI64WWt6BAj
MeXI/8R0MPjpRIa1Bq1zrFtq9hEu0sDO0wkI78hHyXKiUrhuuQTkwSiBs5yPbMc2uhLX3EjfkP4F
IQ2ftYAYnyiY+GxUiSsjG5XfF12ihXU9dLka/nmgVis/NcNlO7gvIMhnm8/pEm49H1hgkc/gmXCK
pZ4EXnMcroN5GEUhE2ZwLpoPqAhZtDx+2whgKRoMTkuBwSnbw1O5WRsSV+kYE3uT33kTAsVqZknC
gVai5tFlRRalSKsEG804tQheEHRyn+1Ecy8NDTXdBx1v/tKdiV5sPmcVpKfx5u9loHjEHDxw7i8C
dYWygqrIFwmM6y9vbAWNrlvuA5/PSgdcot4IcYKPqM/tHPorZhahbbL7nMH+piybPqMCdD2FQ8Rh
kBNTZobZCXwpcMG+K/kgPYkam3dqMfWnn7jGkCAYynVo+XxLFO8MgI+bwJhjAFxkTsyiP1zPHUzX
nL1hF6BNoN/30bcV2Wco6mZ/6unisDnHnWsktjh/WklwPBZ/GiIblRiKSfYu8xfzYx1yACX+6oZL
nYCK8zTwq50zK9sqgVAfRp2xH137QFEYKaOjTQz6rirjCAGXENcr81XL+eH0S+alpRkDvoxLStCZ
KWamYnMeoTnIcIIFjv1ZymbcraVXbDnlU0QvOO6vu9+4xFXSWSOzgqSKCIPkvI9G5D0iYd0eGqzj
F9FoIEYtfsL/duYO4nTKt8xIhoPChDaAIGQm0cCPp7DnzKDZ1WceXN4wS1XET4cE+J9mi+PMT4eA
80ABQzBYQozZ0BJcdZ6/RrlmVXmRRM2xZ0mHRHTklV7AGOLFLxJmixm3Oh0gwRwCCl+bGViikhfK
/hLEuin3GyT899fgtGRmJ9qJu5++3yDH1v51JRgRUcNLZrId1JFIGFFF5Yp8YZYb6UrkiE6BNko0
GRjcI5FgRcw5mI9VkqwybXoSXiuuQSRoJvK3vEkDHp9CVyZ3WZmgLFtd+pfZ9Cd6iiokM2h2F0ig
KydwCvP18SCXelWlDNFt3bz34ddOvlAXCmA4UGNTVSclgHOtUKK5kQipDygyu5p3LlQ8U5VKHnSP
7t91Pq59Q6Ox1WwdDoAxsfI5PQk72YMtC2YrswSZSEmEa8c+t4p6uwKeCEiLks4Q8GhEA3i4vScR
Cs6lEyZMMt98jsLFurgqaMdrHh3knz5g5OMNHGQAX1gizZx/QH4LdH48zECnz8ysaWtfoAKt0aEv
ms3DrV/6OJZ/XgvqavbXuAhPxWcaz8hp4TlkCSKgAYjjLFSiBFxgEPs3PA4kEeslN44FJyQysZ6O
tF1HIEFVNQxgU/KwBLUz/OJ7PqyHxSEM4GBORSBWRYFEBO/Qjz7eCZUQuL2PUpDGMk8U/DvuazJG
+hQBCiYa3doi4NZxjyyewtR4d2/HfcanYZyaUUitog2PeXz43XAep/D52WSzRo+uIneB1NgN+o6w
jUM5ctOMn+4aqCqrd70Uil9De1Qffy3+b3MFFrr/sMnc6++FCoEqiAIbeDvNmuvsW6j3zZvGgGjd
X2gmghL21ACEEnZwTMJMo0tFV7oLEpy9niYf68fjEOH65exZlbcl4ftkMCHiuCdoLxR31Xsk4O+e
1ob3irnWEhj4Q/VBGUVFmlaCD/YQEF/qSGEaJmWwSxXEZaLq2t5DLS+h7Y0PDPu6RIQtEdzfjp9l
Bmmzyam+xccRDznH+Utcfwi3MTxwGVuV3j+tEgLOvZXQ7BtGwSu4vJH5jUkWMHRGKB5+3x6DsHAK
R9KMlF3kEqUG3jwG4ysi1dvP4S8QmPlJ+Knj+VEFllcC4HyirJowiULiC3+JhBw3miQiAieoveOj
SpxZWuB3IZKHFuvEnkDs91QlASI5lZcLkH1GWB4u16f+FVJH9AkVFcYydJyRXSknINS4pFagyaym
6ZZI3ObBkddhhBTET52DFUKQK1Tm5XFVOrFIAoFq1kuXc2anAHDpvikT/REWOJPUnoQpMQF2hs9W
gvh/koJfw5qsgGT+ju1VeZz5ME3AyWzWlVQv8J/m8eGyXzIyexLkth6xsFOOwhxaM1Ga9w5Caru7
QHiiJTUIb/s7Eow358WGjugbudRx520KUmnYi5VmHLqG93eeU19oMI0C89yMKalycR4nylcFZnZ1
fIpfs/Wbij8xH429y/zF/FhXXnMUamQRmNRK9A84S1d2ZaJEknGy+RelfuuwKKyAqpvHuw5Z1bI9
jlxUoc7NtjxOCUjVt0u7/VVw9+/wKyuw9t/fV1ZB+7+yr2wQ6W0YLIjgfv3yH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94310</xdr:colOff>
      <xdr:row>21</xdr:row>
      <xdr:rowOff>100965</xdr:rowOff>
    </xdr:from>
    <xdr:to>
      <xdr:col>8</xdr:col>
      <xdr:colOff>3810</xdr:colOff>
      <xdr:row>23</xdr:row>
      <xdr:rowOff>81915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318635" y="4034790"/>
          <a:ext cx="2447925" cy="36195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M1"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